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9" sqref="C9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93</v>
      </c>
      <c r="C1" s="5"/>
    </row>
    <row r="2" spans="1:3" ht="14.1" customHeight="1" x14ac:dyDescent="0.25">
      <c r="A2" t="s">
        <v>90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4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30</v>
      </c>
    </row>
    <row r="10" spans="1:3" ht="75" x14ac:dyDescent="0.25">
      <c r="A10" s="7"/>
      <c r="B10" s="8">
        <v>6</v>
      </c>
      <c r="C10" s="8" t="s">
        <v>31</v>
      </c>
    </row>
    <row r="11" spans="1:3" ht="75" x14ac:dyDescent="0.25">
      <c r="A11" s="7"/>
      <c r="B11" s="8">
        <v>7</v>
      </c>
      <c r="C11" s="8" t="s">
        <v>32</v>
      </c>
    </row>
    <row r="12" spans="1:3" ht="30" x14ac:dyDescent="0.25">
      <c r="A12" s="7"/>
      <c r="B12" s="8">
        <v>8</v>
      </c>
      <c r="C12" s="8" t="s">
        <v>57</v>
      </c>
    </row>
    <row r="13" spans="1:3" ht="255" x14ac:dyDescent="0.25">
      <c r="A13" s="7"/>
      <c r="B13" s="8">
        <v>9</v>
      </c>
      <c r="C13" s="8" t="s">
        <v>89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338"/>
  <sheetViews>
    <sheetView workbookViewId="0">
      <selection activeCell="M34" sqref="M34"/>
    </sheetView>
  </sheetViews>
  <sheetFormatPr defaultRowHeight="15" x14ac:dyDescent="0.25"/>
  <cols>
    <col min="1" max="1" width="10.7109375" bestFit="1" customWidth="1"/>
  </cols>
  <sheetData>
    <row r="1" spans="1:9" x14ac:dyDescent="0.25">
      <c r="A1" s="37" t="s">
        <v>56</v>
      </c>
      <c r="B1" s="37" t="s">
        <v>58</v>
      </c>
      <c r="C1" s="37" t="s">
        <v>59</v>
      </c>
      <c r="D1" s="37" t="s">
        <v>60</v>
      </c>
      <c r="E1" s="37" t="s">
        <v>61</v>
      </c>
      <c r="F1" s="37" t="s">
        <v>62</v>
      </c>
      <c r="G1" s="37" t="s">
        <v>63</v>
      </c>
      <c r="H1" s="37" t="s">
        <v>64</v>
      </c>
      <c r="I1" s="37" t="s">
        <v>65</v>
      </c>
    </row>
    <row r="2" spans="1:9" x14ac:dyDescent="0.25">
      <c r="A2" s="47">
        <v>44210</v>
      </c>
      <c r="B2" s="37" t="s">
        <v>86</v>
      </c>
      <c r="C2" s="37" t="s">
        <v>87</v>
      </c>
      <c r="D2" s="37">
        <v>41.282831909999999</v>
      </c>
      <c r="E2" s="37">
        <v>41.524008909999999</v>
      </c>
      <c r="F2" s="37">
        <v>-0.58081000000000005</v>
      </c>
      <c r="G2" s="37">
        <v>-0.241177</v>
      </c>
      <c r="H2" s="37">
        <v>10234.31</v>
      </c>
      <c r="I2" s="37">
        <v>422501175.59633601</v>
      </c>
    </row>
    <row r="3" spans="1:9" x14ac:dyDescent="0.25">
      <c r="A3" s="47">
        <v>44209</v>
      </c>
      <c r="B3" s="37" t="s">
        <v>86</v>
      </c>
      <c r="C3" s="37" t="s">
        <v>87</v>
      </c>
      <c r="D3" s="37">
        <v>41.524009110000001</v>
      </c>
      <c r="E3" s="37">
        <v>41.193696109999998</v>
      </c>
      <c r="F3" s="37">
        <v>0.80184999999999995</v>
      </c>
      <c r="G3" s="37">
        <v>0.33031300000000002</v>
      </c>
      <c r="H3" s="37">
        <v>9984.31</v>
      </c>
      <c r="I3" s="37">
        <v>414588454.82503599</v>
      </c>
    </row>
    <row r="4" spans="1:9" x14ac:dyDescent="0.25">
      <c r="A4" s="47">
        <v>44208</v>
      </c>
      <c r="B4" s="37" t="s">
        <v>86</v>
      </c>
      <c r="C4" s="37" t="s">
        <v>87</v>
      </c>
      <c r="D4" s="37">
        <v>41.193695769999998</v>
      </c>
      <c r="E4" s="37">
        <v>40.534446770000002</v>
      </c>
      <c r="F4" s="37">
        <v>1.62639</v>
      </c>
      <c r="G4" s="37">
        <v>0.65924899999999997</v>
      </c>
      <c r="H4" s="37">
        <v>9984.31</v>
      </c>
      <c r="I4" s="37">
        <v>411290505.03228098</v>
      </c>
    </row>
    <row r="5" spans="1:9" x14ac:dyDescent="0.25">
      <c r="A5" s="47">
        <v>44207</v>
      </c>
      <c r="B5" s="37" t="s">
        <v>86</v>
      </c>
      <c r="C5" s="37" t="s">
        <v>87</v>
      </c>
      <c r="D5" s="37">
        <v>40.534446760000002</v>
      </c>
      <c r="E5" s="37">
        <v>41.783250760000001</v>
      </c>
      <c r="F5" s="37">
        <v>-2.9887700000000001</v>
      </c>
      <c r="G5" s="37">
        <v>-1.248804</v>
      </c>
      <c r="H5" s="37">
        <v>9984.31</v>
      </c>
      <c r="I5" s="37">
        <v>404708360.526995</v>
      </c>
    </row>
    <row r="6" spans="1:9" x14ac:dyDescent="0.25">
      <c r="A6" s="47">
        <v>44204</v>
      </c>
      <c r="B6" s="37" t="s">
        <v>86</v>
      </c>
      <c r="C6" s="37" t="s">
        <v>87</v>
      </c>
      <c r="D6" s="37">
        <v>41.783250860000003</v>
      </c>
      <c r="E6" s="37">
        <v>41.573908860000003</v>
      </c>
      <c r="F6" s="37">
        <v>0.50353999999999999</v>
      </c>
      <c r="G6" s="37">
        <v>0.209342</v>
      </c>
      <c r="H6" s="37">
        <v>9984.31</v>
      </c>
      <c r="I6" s="37">
        <v>417176804.044254</v>
      </c>
    </row>
    <row r="7" spans="1:9" x14ac:dyDescent="0.25">
      <c r="A7" s="47">
        <v>44203</v>
      </c>
      <c r="B7" s="37" t="s">
        <v>86</v>
      </c>
      <c r="C7" s="37" t="s">
        <v>87</v>
      </c>
      <c r="D7" s="37">
        <v>41.573908709999998</v>
      </c>
      <c r="E7" s="37">
        <v>40.391977709999999</v>
      </c>
      <c r="F7" s="37">
        <v>2.9261499999999998</v>
      </c>
      <c r="G7" s="37">
        <v>1.1819310000000001</v>
      </c>
      <c r="H7" s="37">
        <v>9884.31</v>
      </c>
      <c r="I7" s="37">
        <v>410929276.87961298</v>
      </c>
    </row>
    <row r="8" spans="1:9" x14ac:dyDescent="0.25">
      <c r="A8" s="47">
        <v>44202</v>
      </c>
      <c r="B8" s="37" t="s">
        <v>86</v>
      </c>
      <c r="C8" s="37" t="s">
        <v>87</v>
      </c>
      <c r="D8" s="37">
        <v>40.391977519999998</v>
      </c>
      <c r="E8" s="37">
        <v>40.262899519999998</v>
      </c>
      <c r="F8" s="37">
        <v>0.32058999999999999</v>
      </c>
      <c r="G8" s="37">
        <v>0.129078</v>
      </c>
      <c r="H8" s="37">
        <v>9884.31</v>
      </c>
      <c r="I8" s="37">
        <v>399246706.14477801</v>
      </c>
    </row>
    <row r="9" spans="1:9" x14ac:dyDescent="0.25">
      <c r="A9" s="47">
        <v>44201</v>
      </c>
      <c r="B9" s="37" t="s">
        <v>86</v>
      </c>
      <c r="C9" s="37" t="s">
        <v>87</v>
      </c>
      <c r="D9" s="37">
        <v>40.262899580000003</v>
      </c>
      <c r="E9" s="37">
        <v>39.662518579999997</v>
      </c>
      <c r="F9" s="37">
        <v>1.51372</v>
      </c>
      <c r="G9" s="37">
        <v>0.60038100000000005</v>
      </c>
      <c r="H9" s="37">
        <v>9884.31</v>
      </c>
      <c r="I9" s="37">
        <v>397970860.15889102</v>
      </c>
    </row>
    <row r="10" spans="1:9" x14ac:dyDescent="0.25">
      <c r="A10" s="47">
        <v>44200</v>
      </c>
      <c r="B10" s="37" t="s">
        <v>86</v>
      </c>
      <c r="C10" s="37" t="s">
        <v>87</v>
      </c>
      <c r="D10" s="37">
        <v>39.662518800000001</v>
      </c>
      <c r="E10" s="37">
        <v>41.4165378</v>
      </c>
      <c r="F10" s="37">
        <v>-4.2350700000000003</v>
      </c>
      <c r="G10" s="37">
        <v>-1.754019</v>
      </c>
      <c r="H10" s="37">
        <v>9884.31</v>
      </c>
      <c r="I10" s="37">
        <v>392036512.21247101</v>
      </c>
    </row>
    <row r="11" spans="1:9" x14ac:dyDescent="0.25">
      <c r="A11" s="47">
        <v>44196</v>
      </c>
      <c r="B11" s="37" t="s">
        <v>86</v>
      </c>
      <c r="C11" s="37" t="s">
        <v>87</v>
      </c>
      <c r="D11" s="37">
        <v>41.416537460000001</v>
      </c>
      <c r="E11" s="37">
        <v>41.399696460000001</v>
      </c>
      <c r="F11" s="37">
        <v>4.0680000000000001E-2</v>
      </c>
      <c r="G11" s="37">
        <v>1.6840999999999998E-2</v>
      </c>
      <c r="H11" s="37">
        <v>9884.31</v>
      </c>
      <c r="I11" s="37">
        <v>409373771.13164002</v>
      </c>
    </row>
    <row r="12" spans="1:9" x14ac:dyDescent="0.25">
      <c r="A12" s="47">
        <v>44195</v>
      </c>
      <c r="B12" s="37" t="s">
        <v>86</v>
      </c>
      <c r="C12" s="37" t="s">
        <v>87</v>
      </c>
      <c r="D12" s="37">
        <v>41.399696120000002</v>
      </c>
      <c r="E12" s="37">
        <v>40.692286119999999</v>
      </c>
      <c r="F12" s="37">
        <v>1.73844</v>
      </c>
      <c r="G12" s="37">
        <v>0.70740999999999998</v>
      </c>
      <c r="H12" s="37">
        <v>9884.31</v>
      </c>
      <c r="I12" s="37">
        <v>409207306.15678799</v>
      </c>
    </row>
    <row r="13" spans="1:9" x14ac:dyDescent="0.25">
      <c r="A13" s="47">
        <v>44194</v>
      </c>
      <c r="B13" s="37" t="s">
        <v>86</v>
      </c>
      <c r="C13" s="37" t="s">
        <v>87</v>
      </c>
      <c r="D13" s="37">
        <v>40.692286609999996</v>
      </c>
      <c r="E13" s="37">
        <v>41.471339610000001</v>
      </c>
      <c r="F13" s="37">
        <v>-1.87853</v>
      </c>
      <c r="G13" s="37">
        <v>-0.779053</v>
      </c>
      <c r="H13" s="37">
        <v>9884.31</v>
      </c>
      <c r="I13" s="37">
        <v>402215053.38522899</v>
      </c>
    </row>
    <row r="14" spans="1:9" x14ac:dyDescent="0.25">
      <c r="A14" s="47">
        <v>44193</v>
      </c>
      <c r="B14" s="37" t="s">
        <v>86</v>
      </c>
      <c r="C14" s="37" t="s">
        <v>87</v>
      </c>
      <c r="D14" s="37">
        <v>41.47133951</v>
      </c>
      <c r="E14" s="37">
        <v>41.377813510000003</v>
      </c>
      <c r="F14" s="37">
        <v>0.22603000000000001</v>
      </c>
      <c r="G14" s="37">
        <v>9.3525999999999998E-2</v>
      </c>
      <c r="H14" s="37">
        <v>9884.31</v>
      </c>
      <c r="I14" s="37">
        <v>409915451.41806901</v>
      </c>
    </row>
    <row r="15" spans="1:9" x14ac:dyDescent="0.25">
      <c r="A15" s="47">
        <v>44189</v>
      </c>
      <c r="B15" s="37" t="s">
        <v>86</v>
      </c>
      <c r="C15" s="37" t="s">
        <v>87</v>
      </c>
      <c r="D15" s="37">
        <v>41.377813449999998</v>
      </c>
      <c r="E15" s="37">
        <v>40.781952449999999</v>
      </c>
      <c r="F15" s="37">
        <v>1.46109</v>
      </c>
      <c r="G15" s="37">
        <v>0.59586099999999997</v>
      </c>
      <c r="H15" s="37">
        <v>9884.31</v>
      </c>
      <c r="I15" s="37">
        <v>408991011.12852901</v>
      </c>
    </row>
    <row r="16" spans="1:9" x14ac:dyDescent="0.25">
      <c r="A16" s="47">
        <v>44188</v>
      </c>
      <c r="B16" s="37" t="s">
        <v>86</v>
      </c>
      <c r="C16" s="37" t="s">
        <v>87</v>
      </c>
      <c r="D16" s="37">
        <v>40.781952709999999</v>
      </c>
      <c r="E16" s="37">
        <v>39.971495709999999</v>
      </c>
      <c r="F16" s="37">
        <v>2.02759</v>
      </c>
      <c r="G16" s="37">
        <v>0.81045699999999998</v>
      </c>
      <c r="H16" s="37">
        <v>9884.31</v>
      </c>
      <c r="I16" s="37">
        <v>403101340.64512098</v>
      </c>
    </row>
    <row r="17" spans="1:9" x14ac:dyDescent="0.25">
      <c r="A17" s="47">
        <v>44187</v>
      </c>
      <c r="B17" s="37" t="s">
        <v>86</v>
      </c>
      <c r="C17" s="37" t="s">
        <v>87</v>
      </c>
      <c r="D17" s="37">
        <v>39.971496039999998</v>
      </c>
      <c r="E17" s="37">
        <v>39.610774040000003</v>
      </c>
      <c r="F17" s="37">
        <v>0.91066999999999998</v>
      </c>
      <c r="G17" s="37">
        <v>0.36072199999999999</v>
      </c>
      <c r="H17" s="37">
        <v>9884.31</v>
      </c>
      <c r="I17" s="37">
        <v>395090538.10864401</v>
      </c>
    </row>
    <row r="18" spans="1:9" x14ac:dyDescent="0.25">
      <c r="A18" s="47">
        <v>44186</v>
      </c>
      <c r="B18" s="37" t="s">
        <v>86</v>
      </c>
      <c r="C18" s="37" t="s">
        <v>87</v>
      </c>
      <c r="D18" s="37">
        <v>39.610773620000003</v>
      </c>
      <c r="E18" s="37">
        <v>41.351498620000001</v>
      </c>
      <c r="F18" s="37">
        <v>-4.2095799999999999</v>
      </c>
      <c r="G18" s="37">
        <v>-1.7407250000000001</v>
      </c>
      <c r="H18" s="37">
        <v>9884.31</v>
      </c>
      <c r="I18" s="37">
        <v>391525046.96758097</v>
      </c>
    </row>
    <row r="19" spans="1:9" x14ac:dyDescent="0.25">
      <c r="A19" s="47">
        <v>44183</v>
      </c>
      <c r="B19" s="37" t="s">
        <v>86</v>
      </c>
      <c r="C19" s="37" t="s">
        <v>87</v>
      </c>
      <c r="D19" s="37">
        <v>41.351498999999997</v>
      </c>
      <c r="E19" s="37">
        <v>41.654271999999999</v>
      </c>
      <c r="F19" s="37">
        <v>-0.72687000000000002</v>
      </c>
      <c r="G19" s="37">
        <v>-0.30277300000000001</v>
      </c>
      <c r="H19" s="37">
        <v>9884.31</v>
      </c>
      <c r="I19" s="37">
        <v>408730911.02619302</v>
      </c>
    </row>
    <row r="20" spans="1:9" x14ac:dyDescent="0.25">
      <c r="A20" s="47">
        <v>44182</v>
      </c>
      <c r="B20" s="37" t="s">
        <v>86</v>
      </c>
      <c r="C20" s="37" t="s">
        <v>87</v>
      </c>
      <c r="D20" s="37">
        <v>41.654272489999997</v>
      </c>
      <c r="E20" s="37">
        <v>41.425858490000003</v>
      </c>
      <c r="F20" s="37">
        <v>0.55137999999999998</v>
      </c>
      <c r="G20" s="37">
        <v>0.22841400000000001</v>
      </c>
      <c r="H20" s="37">
        <v>9884.31</v>
      </c>
      <c r="I20" s="37">
        <v>411723617.15281397</v>
      </c>
    </row>
    <row r="21" spans="1:9" x14ac:dyDescent="0.25">
      <c r="A21" s="47">
        <v>44181</v>
      </c>
      <c r="B21" s="37" t="s">
        <v>86</v>
      </c>
      <c r="C21" s="37" t="s">
        <v>87</v>
      </c>
      <c r="D21" s="37">
        <v>41.42585854</v>
      </c>
      <c r="E21" s="37">
        <v>40.715784540000001</v>
      </c>
      <c r="F21" s="37">
        <v>1.7439800000000001</v>
      </c>
      <c r="G21" s="37">
        <v>0.71007399999999998</v>
      </c>
      <c r="H21" s="37">
        <v>9884.31</v>
      </c>
      <c r="I21" s="37">
        <v>409465903.54793102</v>
      </c>
    </row>
    <row r="22" spans="1:9" x14ac:dyDescent="0.25">
      <c r="A22" s="47">
        <v>44180</v>
      </c>
      <c r="B22" s="37" t="s">
        <v>86</v>
      </c>
      <c r="C22" s="37" t="s">
        <v>87</v>
      </c>
      <c r="D22" s="37">
        <v>40.71578418</v>
      </c>
      <c r="E22" s="37">
        <v>39.829708179999997</v>
      </c>
      <c r="F22" s="37">
        <v>2.2246600000000001</v>
      </c>
      <c r="G22" s="37">
        <v>0.88607599999999997</v>
      </c>
      <c r="H22" s="37">
        <v>9884.31</v>
      </c>
      <c r="I22" s="37">
        <v>402447310.580863</v>
      </c>
    </row>
    <row r="23" spans="1:9" x14ac:dyDescent="0.25">
      <c r="A23" s="47">
        <v>44179</v>
      </c>
      <c r="B23" s="37" t="s">
        <v>86</v>
      </c>
      <c r="C23" s="37" t="s">
        <v>87</v>
      </c>
      <c r="D23" s="37">
        <v>39.82970838</v>
      </c>
      <c r="E23" s="37">
        <v>40.279015379999997</v>
      </c>
      <c r="F23" s="37">
        <v>-1.1154900000000001</v>
      </c>
      <c r="G23" s="37">
        <v>-0.44930700000000001</v>
      </c>
      <c r="H23" s="37">
        <v>9884.31</v>
      </c>
      <c r="I23" s="37">
        <v>393689065.34839201</v>
      </c>
    </row>
    <row r="24" spans="1:9" x14ac:dyDescent="0.25">
      <c r="A24" s="47">
        <v>44176</v>
      </c>
      <c r="B24" s="37" t="s">
        <v>86</v>
      </c>
      <c r="C24" s="37" t="s">
        <v>87</v>
      </c>
      <c r="D24" s="37">
        <v>40.279015680000001</v>
      </c>
      <c r="E24" s="37">
        <v>41.070311680000003</v>
      </c>
      <c r="F24" s="37">
        <v>-1.92669</v>
      </c>
      <c r="G24" s="37">
        <v>-0.791296</v>
      </c>
      <c r="H24" s="37">
        <v>9884.31</v>
      </c>
      <c r="I24" s="37">
        <v>398130156.638933</v>
      </c>
    </row>
    <row r="25" spans="1:9" x14ac:dyDescent="0.25">
      <c r="A25" s="47">
        <v>44175</v>
      </c>
      <c r="B25" s="37" t="s">
        <v>86</v>
      </c>
      <c r="C25" s="37" t="s">
        <v>87</v>
      </c>
      <c r="D25" s="37">
        <v>41.070311930000003</v>
      </c>
      <c r="E25" s="37">
        <v>41.276171929999997</v>
      </c>
      <c r="F25" s="37">
        <v>-0.49874000000000002</v>
      </c>
      <c r="G25" s="37">
        <v>-0.20585999999999999</v>
      </c>
      <c r="H25" s="37">
        <v>9884.31</v>
      </c>
      <c r="I25" s="37">
        <v>405951571.701882</v>
      </c>
    </row>
    <row r="26" spans="1:9" x14ac:dyDescent="0.25">
      <c r="A26" s="47">
        <v>44174</v>
      </c>
      <c r="B26" s="37" t="s">
        <v>86</v>
      </c>
      <c r="C26" s="37" t="s">
        <v>87</v>
      </c>
      <c r="D26" s="37">
        <v>41.276171480000002</v>
      </c>
      <c r="E26" s="37">
        <v>42.059913479999999</v>
      </c>
      <c r="F26" s="37">
        <v>-1.8633900000000001</v>
      </c>
      <c r="G26" s="37">
        <v>-0.78374200000000005</v>
      </c>
      <c r="H26" s="37">
        <v>9884.31</v>
      </c>
      <c r="I26" s="37">
        <v>407986350.69296402</v>
      </c>
    </row>
    <row r="27" spans="1:9" x14ac:dyDescent="0.25">
      <c r="A27" s="47">
        <v>44173</v>
      </c>
      <c r="B27" s="37" t="s">
        <v>86</v>
      </c>
      <c r="C27" s="37" t="s">
        <v>87</v>
      </c>
      <c r="D27" s="37">
        <v>42.059913229999999</v>
      </c>
      <c r="E27" s="37">
        <v>41.344017229999999</v>
      </c>
      <c r="F27" s="37">
        <v>1.73156</v>
      </c>
      <c r="G27" s="37">
        <v>0.71589599999999998</v>
      </c>
      <c r="H27" s="37">
        <v>9884.31</v>
      </c>
      <c r="I27" s="37">
        <v>415733094.758681</v>
      </c>
    </row>
    <row r="28" spans="1:9" x14ac:dyDescent="0.25">
      <c r="A28" s="47">
        <v>44172</v>
      </c>
      <c r="B28" s="37" t="s">
        <v>86</v>
      </c>
      <c r="C28" s="37" t="s">
        <v>87</v>
      </c>
      <c r="D28" s="37">
        <v>41.344017710000003</v>
      </c>
      <c r="E28" s="37">
        <v>41.402687710000002</v>
      </c>
      <c r="F28" s="37">
        <v>-0.14171</v>
      </c>
      <c r="G28" s="37">
        <v>-5.867E-2</v>
      </c>
      <c r="H28" s="37">
        <v>9884.31</v>
      </c>
      <c r="I28" s="37">
        <v>408656963.65907598</v>
      </c>
    </row>
    <row r="29" spans="1:9" x14ac:dyDescent="0.25">
      <c r="A29" s="47">
        <v>44169</v>
      </c>
      <c r="B29" s="37" t="s">
        <v>86</v>
      </c>
      <c r="C29" s="37" t="s">
        <v>87</v>
      </c>
      <c r="D29" s="37">
        <v>41.402687999999998</v>
      </c>
      <c r="E29" s="37">
        <v>41.099451999999999</v>
      </c>
      <c r="F29" s="37">
        <v>0.73780999999999997</v>
      </c>
      <c r="G29" s="37">
        <v>0.30323600000000001</v>
      </c>
      <c r="H29" s="37">
        <v>9884.31</v>
      </c>
      <c r="I29" s="37">
        <v>409236878.81721598</v>
      </c>
    </row>
    <row r="30" spans="1:9" x14ac:dyDescent="0.25">
      <c r="A30" s="47">
        <v>44168</v>
      </c>
      <c r="B30" s="37" t="s">
        <v>86</v>
      </c>
      <c r="C30" s="37" t="s">
        <v>87</v>
      </c>
      <c r="D30" s="37">
        <v>41.099452429999999</v>
      </c>
      <c r="E30" s="37">
        <v>41.296084430000001</v>
      </c>
      <c r="F30" s="37">
        <v>-0.47615000000000002</v>
      </c>
      <c r="G30" s="37">
        <v>-0.196632</v>
      </c>
      <c r="H30" s="37">
        <v>9884.31</v>
      </c>
      <c r="I30" s="37">
        <v>406239605.350016</v>
      </c>
    </row>
    <row r="31" spans="1:9" x14ac:dyDescent="0.25">
      <c r="A31" s="47">
        <v>44167</v>
      </c>
      <c r="B31" s="37" t="s">
        <v>86</v>
      </c>
      <c r="C31" s="37" t="s">
        <v>87</v>
      </c>
      <c r="D31" s="37">
        <v>41.29608451</v>
      </c>
      <c r="E31" s="37">
        <v>41.189690509999998</v>
      </c>
      <c r="F31" s="37">
        <v>0.25829999999999997</v>
      </c>
      <c r="G31" s="37">
        <v>0.106394</v>
      </c>
      <c r="H31" s="37">
        <v>9884.31</v>
      </c>
      <c r="I31" s="37">
        <v>408183177.19478399</v>
      </c>
    </row>
    <row r="32" spans="1:9" x14ac:dyDescent="0.25">
      <c r="A32" s="47">
        <v>44166</v>
      </c>
      <c r="B32" s="37" t="s">
        <v>86</v>
      </c>
      <c r="C32" s="37" t="s">
        <v>87</v>
      </c>
      <c r="D32" s="37">
        <v>41.189690210000002</v>
      </c>
      <c r="E32" s="37">
        <v>41.367403209999999</v>
      </c>
      <c r="F32" s="37">
        <v>-0.42959999999999998</v>
      </c>
      <c r="G32" s="37">
        <v>-0.17771300000000001</v>
      </c>
      <c r="H32" s="37">
        <v>9884.31</v>
      </c>
      <c r="I32" s="37">
        <v>407131543.27053398</v>
      </c>
    </row>
    <row r="33" spans="1:9" x14ac:dyDescent="0.25">
      <c r="A33" s="47">
        <v>44165</v>
      </c>
      <c r="B33" s="37" t="s">
        <v>86</v>
      </c>
      <c r="C33" s="37" t="s">
        <v>87</v>
      </c>
      <c r="D33" s="37">
        <v>41.36740305</v>
      </c>
      <c r="E33" s="37">
        <v>40.982148049999999</v>
      </c>
      <c r="F33" s="37">
        <v>0.94006000000000001</v>
      </c>
      <c r="G33" s="37">
        <v>0.38525500000000001</v>
      </c>
      <c r="H33" s="37">
        <v>9884.31</v>
      </c>
      <c r="I33" s="37">
        <v>408888111.53893602</v>
      </c>
    </row>
    <row r="34" spans="1:9" x14ac:dyDescent="0.25">
      <c r="A34" s="47">
        <v>44162</v>
      </c>
      <c r="B34" s="37" t="s">
        <v>86</v>
      </c>
      <c r="C34" s="37" t="s">
        <v>87</v>
      </c>
      <c r="D34" s="37">
        <v>40.98214806</v>
      </c>
      <c r="E34" s="37">
        <v>41.161851059999996</v>
      </c>
      <c r="F34" s="37">
        <v>-0.43658000000000002</v>
      </c>
      <c r="G34" s="37">
        <v>-0.179703</v>
      </c>
      <c r="H34" s="37">
        <v>9784.31</v>
      </c>
      <c r="I34" s="37">
        <v>400981918.13849401</v>
      </c>
    </row>
    <row r="35" spans="1:9" x14ac:dyDescent="0.25">
      <c r="A35" s="47">
        <v>44160</v>
      </c>
      <c r="B35" s="37" t="s">
        <v>86</v>
      </c>
      <c r="C35" s="37" t="s">
        <v>87</v>
      </c>
      <c r="D35" s="37">
        <v>41.16185127</v>
      </c>
      <c r="E35" s="37">
        <v>40.388014269999999</v>
      </c>
      <c r="F35" s="37">
        <v>1.91601</v>
      </c>
      <c r="G35" s="37">
        <v>0.773837</v>
      </c>
      <c r="H35" s="37">
        <v>9784.31</v>
      </c>
      <c r="I35" s="37">
        <v>402740189.51401901</v>
      </c>
    </row>
    <row r="36" spans="1:9" x14ac:dyDescent="0.25">
      <c r="A36" s="47">
        <v>44159</v>
      </c>
      <c r="B36" s="37" t="s">
        <v>86</v>
      </c>
      <c r="C36" s="37" t="s">
        <v>87</v>
      </c>
      <c r="D36" s="37">
        <v>40.388014140000003</v>
      </c>
      <c r="E36" s="37">
        <v>40.049566140000003</v>
      </c>
      <c r="F36" s="37">
        <v>0.84506999999999999</v>
      </c>
      <c r="G36" s="37">
        <v>0.33844800000000003</v>
      </c>
      <c r="H36" s="37">
        <v>9784.31</v>
      </c>
      <c r="I36" s="37">
        <v>395168729.46609998</v>
      </c>
    </row>
    <row r="37" spans="1:9" x14ac:dyDescent="0.25">
      <c r="A37" s="47">
        <v>44158</v>
      </c>
      <c r="B37" s="37" t="s">
        <v>86</v>
      </c>
      <c r="C37" s="37" t="s">
        <v>87</v>
      </c>
      <c r="D37" s="37">
        <v>40.049566489999997</v>
      </c>
      <c r="E37" s="37">
        <v>39.854584490000001</v>
      </c>
      <c r="F37" s="37">
        <v>0.48923</v>
      </c>
      <c r="G37" s="37">
        <v>0.19498199999999999</v>
      </c>
      <c r="H37" s="37">
        <v>9784.31</v>
      </c>
      <c r="I37" s="37">
        <v>391857253.755072</v>
      </c>
    </row>
    <row r="38" spans="1:9" x14ac:dyDescent="0.25">
      <c r="A38" s="47">
        <v>44155</v>
      </c>
      <c r="B38" s="37" t="s">
        <v>86</v>
      </c>
      <c r="C38" s="37" t="s">
        <v>87</v>
      </c>
      <c r="D38" s="37">
        <v>39.854584389999999</v>
      </c>
      <c r="E38" s="37">
        <v>39.776091389999998</v>
      </c>
      <c r="F38" s="37">
        <v>0.19733999999999999</v>
      </c>
      <c r="G38" s="37">
        <v>7.8492999999999993E-2</v>
      </c>
      <c r="H38" s="37">
        <v>9784.31</v>
      </c>
      <c r="I38" s="37">
        <v>389949489.029167</v>
      </c>
    </row>
    <row r="39" spans="1:9" x14ac:dyDescent="0.25">
      <c r="A39" s="47">
        <v>44154</v>
      </c>
      <c r="B39" s="37" t="s">
        <v>86</v>
      </c>
      <c r="C39" s="37" t="s">
        <v>87</v>
      </c>
      <c r="D39" s="37">
        <v>39.776091800000003</v>
      </c>
      <c r="E39" s="37">
        <v>39.471273799999999</v>
      </c>
      <c r="F39" s="37">
        <v>0.77224999999999999</v>
      </c>
      <c r="G39" s="37">
        <v>0.30481799999999998</v>
      </c>
      <c r="H39" s="37">
        <v>9784.31</v>
      </c>
      <c r="I39" s="37">
        <v>389181493.431382</v>
      </c>
    </row>
    <row r="40" spans="1:9" x14ac:dyDescent="0.25">
      <c r="A40" s="47">
        <v>44153</v>
      </c>
      <c r="B40" s="37" t="s">
        <v>86</v>
      </c>
      <c r="C40" s="37" t="s">
        <v>87</v>
      </c>
      <c r="D40" s="37">
        <v>39.471273429999997</v>
      </c>
      <c r="E40" s="37">
        <v>40.18097143</v>
      </c>
      <c r="F40" s="37">
        <v>-1.7662500000000001</v>
      </c>
      <c r="G40" s="37">
        <v>-0.70969800000000005</v>
      </c>
      <c r="H40" s="37">
        <v>9784.31</v>
      </c>
      <c r="I40" s="37">
        <v>386199056.92006302</v>
      </c>
    </row>
    <row r="41" spans="1:9" x14ac:dyDescent="0.25">
      <c r="A41" s="47">
        <v>44152</v>
      </c>
      <c r="B41" s="37" t="s">
        <v>86</v>
      </c>
      <c r="C41" s="37" t="s">
        <v>87</v>
      </c>
      <c r="D41" s="37">
        <v>40.18097118</v>
      </c>
      <c r="E41" s="37">
        <v>39.799120180000003</v>
      </c>
      <c r="F41" s="37">
        <v>0.95945000000000003</v>
      </c>
      <c r="G41" s="37">
        <v>0.381851</v>
      </c>
      <c r="H41" s="37">
        <v>9784.31</v>
      </c>
      <c r="I41" s="37">
        <v>393142957.58327198</v>
      </c>
    </row>
    <row r="42" spans="1:9" x14ac:dyDescent="0.25">
      <c r="A42" s="47">
        <v>44151</v>
      </c>
      <c r="B42" s="37" t="s">
        <v>86</v>
      </c>
      <c r="C42" s="37" t="s">
        <v>87</v>
      </c>
      <c r="D42" s="37">
        <v>39.799120479999999</v>
      </c>
      <c r="E42" s="37">
        <v>39.381416479999999</v>
      </c>
      <c r="F42" s="37">
        <v>1.0606599999999999</v>
      </c>
      <c r="G42" s="37">
        <v>0.41770400000000002</v>
      </c>
      <c r="H42" s="37">
        <v>9784.31</v>
      </c>
      <c r="I42" s="37">
        <v>389406813.10630703</v>
      </c>
    </row>
    <row r="43" spans="1:9" x14ac:dyDescent="0.25">
      <c r="A43" s="47">
        <v>44148</v>
      </c>
      <c r="B43" s="37" t="s">
        <v>86</v>
      </c>
      <c r="C43" s="37" t="s">
        <v>87</v>
      </c>
      <c r="D43" s="37">
        <v>39.381416469999998</v>
      </c>
      <c r="E43" s="37">
        <v>38.185713470000003</v>
      </c>
      <c r="F43" s="37">
        <v>3.1312799999999998</v>
      </c>
      <c r="G43" s="37">
        <v>1.195703</v>
      </c>
      <c r="H43" s="37">
        <v>9784.31</v>
      </c>
      <c r="I43" s="37">
        <v>385319868.837336</v>
      </c>
    </row>
    <row r="44" spans="1:9" x14ac:dyDescent="0.25">
      <c r="A44" s="47">
        <v>44147</v>
      </c>
      <c r="B44" s="37" t="s">
        <v>86</v>
      </c>
      <c r="C44" s="37" t="s">
        <v>87</v>
      </c>
      <c r="D44" s="37">
        <v>38.18571343</v>
      </c>
      <c r="E44" s="37">
        <v>39.539875430000002</v>
      </c>
      <c r="F44" s="37">
        <v>-3.4247999999999998</v>
      </c>
      <c r="G44" s="37">
        <v>-1.3541620000000001</v>
      </c>
      <c r="H44" s="37">
        <v>9784.31</v>
      </c>
      <c r="I44" s="37">
        <v>373620743.21314299</v>
      </c>
    </row>
    <row r="45" spans="1:9" x14ac:dyDescent="0.25">
      <c r="A45" s="47">
        <v>44146</v>
      </c>
      <c r="B45" s="37" t="s">
        <v>86</v>
      </c>
      <c r="C45" s="37" t="s">
        <v>87</v>
      </c>
      <c r="D45" s="37">
        <v>39.539875219999999</v>
      </c>
      <c r="E45" s="37">
        <v>39.116348219999999</v>
      </c>
      <c r="F45" s="37">
        <v>1.08274</v>
      </c>
      <c r="G45" s="37">
        <v>0.42352699999999999</v>
      </c>
      <c r="H45" s="37">
        <v>9784.31</v>
      </c>
      <c r="I45" s="37">
        <v>386870277.89417201</v>
      </c>
    </row>
    <row r="46" spans="1:9" x14ac:dyDescent="0.25">
      <c r="A46" s="47">
        <v>44145</v>
      </c>
      <c r="B46" s="37" t="s">
        <v>86</v>
      </c>
      <c r="C46" s="37" t="s">
        <v>87</v>
      </c>
      <c r="D46" s="37">
        <v>39.116348209999998</v>
      </c>
      <c r="E46" s="37">
        <v>38.476090210000002</v>
      </c>
      <c r="F46" s="37">
        <v>1.66404</v>
      </c>
      <c r="G46" s="37">
        <v>0.64025799999999999</v>
      </c>
      <c r="H46" s="37">
        <v>9284.31</v>
      </c>
      <c r="I46" s="37">
        <v>363168185.50054002</v>
      </c>
    </row>
    <row r="47" spans="1:9" x14ac:dyDescent="0.25">
      <c r="A47" s="47">
        <v>44144</v>
      </c>
      <c r="B47" s="37" t="s">
        <v>86</v>
      </c>
      <c r="C47" s="37" t="s">
        <v>87</v>
      </c>
      <c r="D47" s="37">
        <v>38.476090319999997</v>
      </c>
      <c r="E47" s="37">
        <v>38.087472320000003</v>
      </c>
      <c r="F47" s="37">
        <v>1.02033</v>
      </c>
      <c r="G47" s="37">
        <v>0.38861800000000002</v>
      </c>
      <c r="H47" s="37">
        <v>9284.31</v>
      </c>
      <c r="I47" s="37">
        <v>357223834.69060802</v>
      </c>
    </row>
    <row r="48" spans="1:9" x14ac:dyDescent="0.25">
      <c r="A48" s="47">
        <v>44141</v>
      </c>
      <c r="B48" s="37" t="s">
        <v>86</v>
      </c>
      <c r="C48" s="37" t="s">
        <v>87</v>
      </c>
      <c r="D48" s="37">
        <v>38.087472750000003</v>
      </c>
      <c r="E48" s="37">
        <v>36.863300750000001</v>
      </c>
      <c r="F48" s="37">
        <v>3.32084</v>
      </c>
      <c r="G48" s="37">
        <v>1.224172</v>
      </c>
      <c r="H48" s="37">
        <v>8684.31</v>
      </c>
      <c r="I48" s="37">
        <v>330763306.21513402</v>
      </c>
    </row>
    <row r="49" spans="1:9" x14ac:dyDescent="0.25">
      <c r="A49" s="47">
        <v>44140</v>
      </c>
      <c r="B49" s="37" t="s">
        <v>86</v>
      </c>
      <c r="C49" s="37" t="s">
        <v>87</v>
      </c>
      <c r="D49" s="37">
        <v>36.863301229999998</v>
      </c>
      <c r="E49" s="37">
        <v>36.55603223</v>
      </c>
      <c r="F49" s="37">
        <v>0.84053999999999995</v>
      </c>
      <c r="G49" s="37">
        <v>0.30726900000000001</v>
      </c>
      <c r="H49" s="37">
        <v>8684.31</v>
      </c>
      <c r="I49" s="37">
        <v>320132224.91479701</v>
      </c>
    </row>
    <row r="50" spans="1:9" x14ac:dyDescent="0.25">
      <c r="A50" s="47">
        <v>44139</v>
      </c>
      <c r="B50" s="37" t="s">
        <v>86</v>
      </c>
      <c r="C50" s="37" t="s">
        <v>87</v>
      </c>
      <c r="D50" s="37">
        <v>36.55603224</v>
      </c>
      <c r="E50" s="37">
        <v>35.046558240000003</v>
      </c>
      <c r="F50" s="37">
        <v>4.3070500000000003</v>
      </c>
      <c r="G50" s="37">
        <v>1.509474</v>
      </c>
      <c r="H50" s="37">
        <v>8684.31</v>
      </c>
      <c r="I50" s="37">
        <v>317463806.67405701</v>
      </c>
    </row>
    <row r="51" spans="1:9" x14ac:dyDescent="0.25">
      <c r="A51" s="47">
        <v>44138</v>
      </c>
      <c r="B51" s="37" t="s">
        <v>86</v>
      </c>
      <c r="C51" s="37" t="s">
        <v>87</v>
      </c>
      <c r="D51" s="37">
        <v>35.046558320000003</v>
      </c>
      <c r="E51" s="37">
        <v>34.12758032</v>
      </c>
      <c r="F51" s="37">
        <v>2.6927699999999999</v>
      </c>
      <c r="G51" s="37">
        <v>0.91897799999999996</v>
      </c>
      <c r="H51" s="37">
        <v>8684.31</v>
      </c>
      <c r="I51" s="37">
        <v>304355071.74428397</v>
      </c>
    </row>
    <row r="52" spans="1:9" x14ac:dyDescent="0.25">
      <c r="A52" s="47">
        <v>44137</v>
      </c>
      <c r="B52" s="37" t="s">
        <v>86</v>
      </c>
      <c r="C52" s="37" t="s">
        <v>87</v>
      </c>
      <c r="D52" s="37">
        <v>34.12757998</v>
      </c>
      <c r="E52" s="37">
        <v>33.738005979999997</v>
      </c>
      <c r="F52" s="37">
        <v>1.1547000000000001</v>
      </c>
      <c r="G52" s="37">
        <v>0.38957399999999998</v>
      </c>
      <c r="H52" s="37">
        <v>8684.31</v>
      </c>
      <c r="I52" s="37">
        <v>296374381.71337301</v>
      </c>
    </row>
    <row r="53" spans="1:9" x14ac:dyDescent="0.25">
      <c r="A53" s="47">
        <v>44134</v>
      </c>
      <c r="B53" s="37" t="s">
        <v>86</v>
      </c>
      <c r="C53" s="37" t="s">
        <v>87</v>
      </c>
      <c r="D53" s="37">
        <v>33.738005620000003</v>
      </c>
      <c r="E53" s="37">
        <v>34.344163620000003</v>
      </c>
      <c r="F53" s="37">
        <v>-1.76495</v>
      </c>
      <c r="G53" s="37">
        <v>-0.60615799999999997</v>
      </c>
      <c r="H53" s="37">
        <v>8684.31</v>
      </c>
      <c r="I53" s="37">
        <v>292991198.37180501</v>
      </c>
    </row>
    <row r="54" spans="1:9" x14ac:dyDescent="0.25">
      <c r="A54" s="47">
        <v>44133</v>
      </c>
      <c r="B54" s="37" t="s">
        <v>86</v>
      </c>
      <c r="C54" s="37" t="s">
        <v>87</v>
      </c>
      <c r="D54" s="37">
        <v>34.344163880000004</v>
      </c>
      <c r="E54" s="37">
        <v>33.10879388</v>
      </c>
      <c r="F54" s="37">
        <v>3.7312400000000001</v>
      </c>
      <c r="G54" s="37">
        <v>1.2353700000000001</v>
      </c>
      <c r="H54" s="37">
        <v>8684.31</v>
      </c>
      <c r="I54" s="37">
        <v>298255262.79223102</v>
      </c>
    </row>
    <row r="55" spans="1:9" x14ac:dyDescent="0.25">
      <c r="A55" s="47">
        <v>44132</v>
      </c>
      <c r="B55" s="37" t="s">
        <v>86</v>
      </c>
      <c r="C55" s="37" t="s">
        <v>87</v>
      </c>
      <c r="D55" s="37">
        <v>33.108794320000001</v>
      </c>
      <c r="E55" s="37">
        <v>35.65585832</v>
      </c>
      <c r="F55" s="37">
        <v>-7.1434699999999998</v>
      </c>
      <c r="G55" s="37">
        <v>-2.5470640000000002</v>
      </c>
      <c r="H55" s="37">
        <v>8684.31</v>
      </c>
      <c r="I55" s="37">
        <v>287526934.27473599</v>
      </c>
    </row>
    <row r="56" spans="1:9" x14ac:dyDescent="0.25">
      <c r="A56" s="47">
        <v>44131</v>
      </c>
      <c r="B56" s="37" t="s">
        <v>86</v>
      </c>
      <c r="C56" s="37" t="s">
        <v>87</v>
      </c>
      <c r="D56" s="37">
        <v>35.655858049999999</v>
      </c>
      <c r="E56" s="37">
        <v>35.72187005</v>
      </c>
      <c r="F56" s="37">
        <v>-0.18479000000000001</v>
      </c>
      <c r="G56" s="37">
        <v>-6.6012000000000001E-2</v>
      </c>
      <c r="H56" s="37">
        <v>8684.31</v>
      </c>
      <c r="I56" s="37">
        <v>309646417.65462101</v>
      </c>
    </row>
    <row r="57" spans="1:9" x14ac:dyDescent="0.25">
      <c r="A57" s="47">
        <v>44130</v>
      </c>
      <c r="B57" s="37" t="s">
        <v>86</v>
      </c>
      <c r="C57" s="37" t="s">
        <v>87</v>
      </c>
      <c r="D57" s="37">
        <v>35.721870129999999</v>
      </c>
      <c r="E57" s="37">
        <v>37.305645130000002</v>
      </c>
      <c r="F57" s="37">
        <v>-4.2454000000000001</v>
      </c>
      <c r="G57" s="37">
        <v>-1.5837749999999999</v>
      </c>
      <c r="H57" s="37">
        <v>8684.31</v>
      </c>
      <c r="I57" s="37">
        <v>310219686.82304901</v>
      </c>
    </row>
    <row r="58" spans="1:9" x14ac:dyDescent="0.25">
      <c r="A58" s="47">
        <v>44127</v>
      </c>
      <c r="B58" s="37" t="s">
        <v>86</v>
      </c>
      <c r="C58" s="37" t="s">
        <v>87</v>
      </c>
      <c r="D58" s="37">
        <v>37.305645490000003</v>
      </c>
      <c r="E58" s="37">
        <v>37.285715490000001</v>
      </c>
      <c r="F58" s="37">
        <v>5.3449999999999998E-2</v>
      </c>
      <c r="G58" s="37">
        <v>1.993E-2</v>
      </c>
      <c r="H58" s="37">
        <v>8684.31</v>
      </c>
      <c r="I58" s="37">
        <v>323973678.26832497</v>
      </c>
    </row>
    <row r="59" spans="1:9" x14ac:dyDescent="0.25">
      <c r="A59" s="47">
        <v>44126</v>
      </c>
      <c r="B59" s="37" t="s">
        <v>86</v>
      </c>
      <c r="C59" s="37" t="s">
        <v>87</v>
      </c>
      <c r="D59" s="37">
        <v>37.2857159</v>
      </c>
      <c r="E59" s="37">
        <v>37.038052899999997</v>
      </c>
      <c r="F59" s="37">
        <v>0.66866999999999999</v>
      </c>
      <c r="G59" s="37">
        <v>0.24766299999999999</v>
      </c>
      <c r="H59" s="37">
        <v>8884.31</v>
      </c>
      <c r="I59" s="37">
        <v>331257746.77038097</v>
      </c>
    </row>
    <row r="60" spans="1:9" x14ac:dyDescent="0.25">
      <c r="A60" s="47">
        <v>44125</v>
      </c>
      <c r="B60" s="37" t="s">
        <v>86</v>
      </c>
      <c r="C60" s="37" t="s">
        <v>87</v>
      </c>
      <c r="D60" s="37">
        <v>37.038053179999999</v>
      </c>
      <c r="E60" s="37">
        <v>36.583114180000003</v>
      </c>
      <c r="F60" s="37">
        <v>1.2435799999999999</v>
      </c>
      <c r="G60" s="37">
        <v>0.45493899999999998</v>
      </c>
      <c r="H60" s="37">
        <v>8884.31</v>
      </c>
      <c r="I60" s="37">
        <v>329057435.13344598</v>
      </c>
    </row>
    <row r="61" spans="1:9" x14ac:dyDescent="0.25">
      <c r="A61" s="47">
        <v>44124</v>
      </c>
      <c r="B61" s="37" t="s">
        <v>86</v>
      </c>
      <c r="C61" s="37" t="s">
        <v>87</v>
      </c>
      <c r="D61" s="37">
        <v>36.583113789999999</v>
      </c>
      <c r="E61" s="37">
        <v>36.442214790000001</v>
      </c>
      <c r="F61" s="37">
        <v>0.38663999999999998</v>
      </c>
      <c r="G61" s="37">
        <v>0.140899</v>
      </c>
      <c r="H61" s="37">
        <v>9084.31</v>
      </c>
      <c r="I61" s="37">
        <v>332332236.68429297</v>
      </c>
    </row>
    <row r="62" spans="1:9" x14ac:dyDescent="0.25">
      <c r="A62" s="47">
        <v>44123</v>
      </c>
      <c r="B62" s="37" t="s">
        <v>86</v>
      </c>
      <c r="C62" s="37" t="s">
        <v>87</v>
      </c>
      <c r="D62" s="37">
        <v>36.442214380000003</v>
      </c>
      <c r="E62" s="37">
        <v>37.223908379999997</v>
      </c>
      <c r="F62" s="37">
        <v>-2.09998</v>
      </c>
      <c r="G62" s="37">
        <v>-0.781694</v>
      </c>
      <c r="H62" s="37">
        <v>9084.31</v>
      </c>
      <c r="I62" s="37">
        <v>331052263.18773401</v>
      </c>
    </row>
    <row r="63" spans="1:9" x14ac:dyDescent="0.25">
      <c r="A63" s="47">
        <v>44120</v>
      </c>
      <c r="B63" s="37" t="s">
        <v>86</v>
      </c>
      <c r="C63" s="37" t="s">
        <v>87</v>
      </c>
      <c r="D63" s="37">
        <v>37.223908530000003</v>
      </c>
      <c r="E63" s="37">
        <v>37.335369530000001</v>
      </c>
      <c r="F63" s="37">
        <v>-0.29854000000000003</v>
      </c>
      <c r="G63" s="37">
        <v>-0.111461</v>
      </c>
      <c r="H63" s="37">
        <v>9234.31</v>
      </c>
      <c r="I63" s="37">
        <v>343736999.10593802</v>
      </c>
    </row>
    <row r="64" spans="1:9" x14ac:dyDescent="0.25">
      <c r="A64" s="47">
        <v>44119</v>
      </c>
      <c r="B64" s="37" t="s">
        <v>86</v>
      </c>
      <c r="C64" s="37" t="s">
        <v>87</v>
      </c>
      <c r="D64" s="37">
        <v>37.335369200000002</v>
      </c>
      <c r="E64" s="37">
        <v>37.776069200000002</v>
      </c>
      <c r="F64" s="37">
        <v>-1.1666099999999999</v>
      </c>
      <c r="G64" s="37">
        <v>-0.44069999999999998</v>
      </c>
      <c r="H64" s="37">
        <v>9234.31</v>
      </c>
      <c r="I64" s="37">
        <v>344766261.15114403</v>
      </c>
    </row>
    <row r="65" spans="1:9" x14ac:dyDescent="0.25">
      <c r="A65" s="47">
        <v>44118</v>
      </c>
      <c r="B65" s="37" t="s">
        <v>86</v>
      </c>
      <c r="C65" s="37" t="s">
        <v>87</v>
      </c>
      <c r="D65" s="37">
        <v>37.776069120000002</v>
      </c>
      <c r="E65" s="37">
        <v>37.617910119999998</v>
      </c>
      <c r="F65" s="37">
        <v>0.42043999999999998</v>
      </c>
      <c r="G65" s="37">
        <v>0.15815899999999999</v>
      </c>
      <c r="H65" s="37">
        <v>9234.31</v>
      </c>
      <c r="I65" s="37">
        <v>348835819.50729901</v>
      </c>
    </row>
    <row r="66" spans="1:9" x14ac:dyDescent="0.25">
      <c r="A66" s="47">
        <v>44117</v>
      </c>
      <c r="B66" s="37" t="s">
        <v>86</v>
      </c>
      <c r="C66" s="37" t="s">
        <v>87</v>
      </c>
      <c r="D66" s="37">
        <v>37.617910559999999</v>
      </c>
      <c r="E66" s="37">
        <v>37.692737559999998</v>
      </c>
      <c r="F66" s="37">
        <v>-0.19852</v>
      </c>
      <c r="G66" s="37">
        <v>-7.4827000000000005E-2</v>
      </c>
      <c r="H66" s="37">
        <v>9234.31</v>
      </c>
      <c r="I66" s="37">
        <v>347375334.80958098</v>
      </c>
    </row>
    <row r="67" spans="1:9" x14ac:dyDescent="0.25">
      <c r="A67" s="47">
        <v>44116</v>
      </c>
      <c r="B67" s="37" t="s">
        <v>86</v>
      </c>
      <c r="C67" s="37" t="s">
        <v>87</v>
      </c>
      <c r="D67" s="37">
        <v>37.692737829999999</v>
      </c>
      <c r="E67" s="37">
        <v>37.382929830000002</v>
      </c>
      <c r="F67" s="37">
        <v>0.82874000000000003</v>
      </c>
      <c r="G67" s="37">
        <v>0.30980799999999997</v>
      </c>
      <c r="H67" s="37">
        <v>9234.31</v>
      </c>
      <c r="I67" s="37">
        <v>348066312.79273301</v>
      </c>
    </row>
    <row r="68" spans="1:9" x14ac:dyDescent="0.25">
      <c r="A68" s="47">
        <v>44113</v>
      </c>
      <c r="B68" s="37" t="s">
        <v>86</v>
      </c>
      <c r="C68" s="37" t="s">
        <v>87</v>
      </c>
      <c r="D68" s="37">
        <v>37.382929849999996</v>
      </c>
      <c r="E68" s="37">
        <v>36.555251849999998</v>
      </c>
      <c r="F68" s="37">
        <v>2.2641800000000001</v>
      </c>
      <c r="G68" s="37">
        <v>0.82767800000000002</v>
      </c>
      <c r="H68" s="37">
        <v>9234.31</v>
      </c>
      <c r="I68" s="37">
        <v>345205450.79436302</v>
      </c>
    </row>
    <row r="69" spans="1:9" x14ac:dyDescent="0.25">
      <c r="A69" s="47">
        <v>44112</v>
      </c>
      <c r="B69" s="37" t="s">
        <v>86</v>
      </c>
      <c r="C69" s="37" t="s">
        <v>87</v>
      </c>
      <c r="D69" s="37">
        <v>36.555251589999997</v>
      </c>
      <c r="E69" s="37">
        <v>35.688044589999997</v>
      </c>
      <c r="F69" s="37">
        <v>2.42997</v>
      </c>
      <c r="G69" s="37">
        <v>0.86720699999999995</v>
      </c>
      <c r="H69" s="37">
        <v>9234.31</v>
      </c>
      <c r="I69" s="37">
        <v>337562415.64429802</v>
      </c>
    </row>
    <row r="70" spans="1:9" x14ac:dyDescent="0.25">
      <c r="A70" s="47">
        <v>44111</v>
      </c>
      <c r="B70" s="37" t="s">
        <v>86</v>
      </c>
      <c r="C70" s="37" t="s">
        <v>87</v>
      </c>
      <c r="D70" s="37">
        <v>35.688044099999999</v>
      </c>
      <c r="E70" s="37">
        <v>35.256066099999998</v>
      </c>
      <c r="F70" s="37">
        <v>1.22526</v>
      </c>
      <c r="G70" s="37">
        <v>0.43197799999999997</v>
      </c>
      <c r="H70" s="37">
        <v>9234.31</v>
      </c>
      <c r="I70" s="37">
        <v>329554355.44893801</v>
      </c>
    </row>
    <row r="71" spans="1:9" x14ac:dyDescent="0.25">
      <c r="A71" s="47">
        <v>44110</v>
      </c>
      <c r="B71" s="37" t="s">
        <v>86</v>
      </c>
      <c r="C71" s="37" t="s">
        <v>87</v>
      </c>
      <c r="D71" s="37">
        <v>35.256066560000001</v>
      </c>
      <c r="E71" s="37">
        <v>35.356452560000001</v>
      </c>
      <c r="F71" s="37">
        <v>-0.28393000000000002</v>
      </c>
      <c r="G71" s="37">
        <v>-0.100386</v>
      </c>
      <c r="H71" s="37">
        <v>9384.31</v>
      </c>
      <c r="I71" s="37">
        <v>330853752.21147299</v>
      </c>
    </row>
    <row r="72" spans="1:9" x14ac:dyDescent="0.25">
      <c r="A72" s="47">
        <v>44109</v>
      </c>
      <c r="B72" s="37" t="s">
        <v>86</v>
      </c>
      <c r="C72" s="37" t="s">
        <v>87</v>
      </c>
      <c r="D72" s="37">
        <v>35.35645281</v>
      </c>
      <c r="E72" s="37">
        <v>34.775253810000002</v>
      </c>
      <c r="F72" s="37">
        <v>1.6713</v>
      </c>
      <c r="G72" s="37">
        <v>0.58119900000000002</v>
      </c>
      <c r="H72" s="37">
        <v>9384.31</v>
      </c>
      <c r="I72" s="37">
        <v>331795807.600052</v>
      </c>
    </row>
    <row r="73" spans="1:9" x14ac:dyDescent="0.25">
      <c r="A73" s="47">
        <v>44106</v>
      </c>
      <c r="B73" s="37" t="s">
        <v>86</v>
      </c>
      <c r="C73" s="37" t="s">
        <v>87</v>
      </c>
      <c r="D73" s="37">
        <v>34.77525344</v>
      </c>
      <c r="E73" s="37">
        <v>35.373792440000003</v>
      </c>
      <c r="F73" s="37">
        <v>-1.69204</v>
      </c>
      <c r="G73" s="37">
        <v>-0.59853900000000004</v>
      </c>
      <c r="H73" s="37">
        <v>9384.31</v>
      </c>
      <c r="I73" s="37">
        <v>326341654.28376597</v>
      </c>
    </row>
    <row r="74" spans="1:9" x14ac:dyDescent="0.25">
      <c r="A74" s="47">
        <v>44105</v>
      </c>
      <c r="B74" s="37" t="s">
        <v>86</v>
      </c>
      <c r="C74" s="37" t="s">
        <v>87</v>
      </c>
      <c r="D74" s="37">
        <v>35.373792760000001</v>
      </c>
      <c r="E74" s="37">
        <v>35.371801759999997</v>
      </c>
      <c r="F74" s="37">
        <v>5.6299999999999996E-3</v>
      </c>
      <c r="G74" s="37">
        <v>1.9910000000000001E-3</v>
      </c>
      <c r="H74" s="37">
        <v>9484.31</v>
      </c>
      <c r="I74" s="37">
        <v>335495910.29021698</v>
      </c>
    </row>
    <row r="75" spans="1:9" x14ac:dyDescent="0.25">
      <c r="A75" s="47">
        <v>44104</v>
      </c>
      <c r="B75" s="37" t="s">
        <v>86</v>
      </c>
      <c r="C75" s="37" t="s">
        <v>87</v>
      </c>
      <c r="D75" s="37">
        <v>35.37180137</v>
      </c>
      <c r="E75" s="37">
        <v>35.769223369999999</v>
      </c>
      <c r="F75" s="37">
        <v>-1.11107</v>
      </c>
      <c r="G75" s="37">
        <v>-0.397422</v>
      </c>
      <c r="H75" s="37">
        <v>9484.31</v>
      </c>
      <c r="I75" s="37">
        <v>335477023.33609998</v>
      </c>
    </row>
    <row r="76" spans="1:9" x14ac:dyDescent="0.25">
      <c r="A76" s="47">
        <v>44103</v>
      </c>
      <c r="B76" s="37" t="s">
        <v>86</v>
      </c>
      <c r="C76" s="37" t="s">
        <v>87</v>
      </c>
      <c r="D76" s="37">
        <v>35.76922338</v>
      </c>
      <c r="E76" s="37">
        <v>35.216239379999998</v>
      </c>
      <c r="F76" s="37">
        <v>1.5702499999999999</v>
      </c>
      <c r="G76" s="37">
        <v>0.55298400000000003</v>
      </c>
      <c r="H76" s="37">
        <v>10334.31</v>
      </c>
      <c r="I76" s="37">
        <v>369650135.56049699</v>
      </c>
    </row>
    <row r="77" spans="1:9" x14ac:dyDescent="0.25">
      <c r="A77" s="47">
        <v>44102</v>
      </c>
      <c r="B77" s="37" t="s">
        <v>86</v>
      </c>
      <c r="C77" s="37" t="s">
        <v>87</v>
      </c>
      <c r="D77" s="37">
        <v>35.216239440000003</v>
      </c>
      <c r="E77" s="37">
        <v>35.079235439999998</v>
      </c>
      <c r="F77" s="37">
        <v>0.39056000000000002</v>
      </c>
      <c r="G77" s="37">
        <v>0.13700399999999999</v>
      </c>
      <c r="H77" s="37">
        <v>10334.31</v>
      </c>
      <c r="I77" s="37">
        <v>363935429.75846797</v>
      </c>
    </row>
    <row r="78" spans="1:9" x14ac:dyDescent="0.25">
      <c r="A78" s="47">
        <v>44099</v>
      </c>
      <c r="B78" s="37" t="s">
        <v>86</v>
      </c>
      <c r="C78" s="37" t="s">
        <v>87</v>
      </c>
      <c r="D78" s="37">
        <v>35.079234960000001</v>
      </c>
      <c r="E78" s="37">
        <v>34.589796960000001</v>
      </c>
      <c r="F78" s="37">
        <v>1.4149799999999999</v>
      </c>
      <c r="G78" s="37">
        <v>0.48943799999999998</v>
      </c>
      <c r="H78" s="37">
        <v>10334.31</v>
      </c>
      <c r="I78" s="37">
        <v>362519583.40177202</v>
      </c>
    </row>
    <row r="79" spans="1:9" x14ac:dyDescent="0.25">
      <c r="A79" s="47">
        <v>44098</v>
      </c>
      <c r="B79" s="37" t="s">
        <v>86</v>
      </c>
      <c r="C79" s="37" t="s">
        <v>87</v>
      </c>
      <c r="D79" s="37">
        <v>34.589796499999999</v>
      </c>
      <c r="E79" s="37">
        <v>34.5365325</v>
      </c>
      <c r="F79" s="37">
        <v>0.15423000000000001</v>
      </c>
      <c r="G79" s="37">
        <v>5.3263999999999999E-2</v>
      </c>
      <c r="H79" s="37">
        <v>10434.31</v>
      </c>
      <c r="I79" s="37">
        <v>360920555.74852502</v>
      </c>
    </row>
    <row r="80" spans="1:9" x14ac:dyDescent="0.25">
      <c r="A80" s="47">
        <v>44097</v>
      </c>
      <c r="B80" s="37" t="s">
        <v>86</v>
      </c>
      <c r="C80" s="37" t="s">
        <v>87</v>
      </c>
      <c r="D80" s="37">
        <v>34.536532899999997</v>
      </c>
      <c r="E80" s="37">
        <v>35.1572429</v>
      </c>
      <c r="F80" s="37">
        <v>-1.76553</v>
      </c>
      <c r="G80" s="37">
        <v>-0.62070999999999998</v>
      </c>
      <c r="H80" s="37">
        <v>10434.31</v>
      </c>
      <c r="I80" s="37">
        <v>360364786.99419999</v>
      </c>
    </row>
    <row r="81" spans="1:9" x14ac:dyDescent="0.25">
      <c r="A81" s="47">
        <v>44096</v>
      </c>
      <c r="B81" s="37" t="s">
        <v>86</v>
      </c>
      <c r="C81" s="37" t="s">
        <v>87</v>
      </c>
      <c r="D81" s="37">
        <v>35.157242529999998</v>
      </c>
      <c r="E81" s="37">
        <v>35.275599530000001</v>
      </c>
      <c r="F81" s="37">
        <v>-0.33551999999999998</v>
      </c>
      <c r="G81" s="37">
        <v>-0.118357</v>
      </c>
      <c r="H81" s="37">
        <v>10434.31</v>
      </c>
      <c r="I81" s="37">
        <v>366841461.83147597</v>
      </c>
    </row>
    <row r="82" spans="1:9" x14ac:dyDescent="0.25">
      <c r="A82" s="47">
        <v>44095</v>
      </c>
      <c r="B82" s="37" t="s">
        <v>86</v>
      </c>
      <c r="C82" s="37" t="s">
        <v>87</v>
      </c>
      <c r="D82" s="37">
        <v>35.27559986</v>
      </c>
      <c r="E82" s="37">
        <v>35.955656859999998</v>
      </c>
      <c r="F82" s="37">
        <v>-1.8913800000000001</v>
      </c>
      <c r="G82" s="37">
        <v>-0.68005700000000002</v>
      </c>
      <c r="H82" s="37">
        <v>10534.31</v>
      </c>
      <c r="I82" s="37">
        <v>371603998.53439701</v>
      </c>
    </row>
    <row r="83" spans="1:9" x14ac:dyDescent="0.25">
      <c r="A83" s="47">
        <v>44092</v>
      </c>
      <c r="B83" s="37" t="s">
        <v>86</v>
      </c>
      <c r="C83" s="37" t="s">
        <v>87</v>
      </c>
      <c r="D83" s="37">
        <v>35.95565655</v>
      </c>
      <c r="E83" s="37">
        <v>36.100918550000003</v>
      </c>
      <c r="F83" s="37">
        <v>-0.40238000000000002</v>
      </c>
      <c r="G83" s="37">
        <v>-0.145262</v>
      </c>
      <c r="H83" s="37">
        <v>10534.31</v>
      </c>
      <c r="I83" s="37">
        <v>378767924.48426002</v>
      </c>
    </row>
    <row r="84" spans="1:9" x14ac:dyDescent="0.25">
      <c r="A84" s="47">
        <v>44091</v>
      </c>
      <c r="B84" s="37" t="s">
        <v>86</v>
      </c>
      <c r="C84" s="37" t="s">
        <v>87</v>
      </c>
      <c r="D84" s="37">
        <v>36.100918450000002</v>
      </c>
      <c r="E84" s="37">
        <v>35.704058449999998</v>
      </c>
      <c r="F84" s="37">
        <v>1.1115299999999999</v>
      </c>
      <c r="G84" s="37">
        <v>0.39685999999999999</v>
      </c>
      <c r="H84" s="37">
        <v>10734.31</v>
      </c>
      <c r="I84" s="37">
        <v>387518341.624264</v>
      </c>
    </row>
    <row r="85" spans="1:9" x14ac:dyDescent="0.25">
      <c r="A85" s="47">
        <v>44090</v>
      </c>
      <c r="B85" s="37" t="s">
        <v>86</v>
      </c>
      <c r="C85" s="37" t="s">
        <v>87</v>
      </c>
      <c r="D85" s="37">
        <v>35.704058680000003</v>
      </c>
      <c r="E85" s="37">
        <v>35.764241679999998</v>
      </c>
      <c r="F85" s="37">
        <v>-0.16828000000000001</v>
      </c>
      <c r="G85" s="37">
        <v>-6.0183E-2</v>
      </c>
      <c r="H85" s="37">
        <v>10734.31</v>
      </c>
      <c r="I85" s="37">
        <v>383258327.01713401</v>
      </c>
    </row>
    <row r="86" spans="1:9" x14ac:dyDescent="0.25">
      <c r="A86" s="47">
        <v>44089</v>
      </c>
      <c r="B86" s="37" t="s">
        <v>86</v>
      </c>
      <c r="C86" s="37" t="s">
        <v>87</v>
      </c>
      <c r="D86" s="37">
        <v>35.764241890000001</v>
      </c>
      <c r="E86" s="37">
        <v>35.243872889999999</v>
      </c>
      <c r="F86" s="37">
        <v>1.47648</v>
      </c>
      <c r="G86" s="37">
        <v>0.52036899999999997</v>
      </c>
      <c r="H86" s="37">
        <v>10834.31</v>
      </c>
      <c r="I86" s="37">
        <v>387480776.25852001</v>
      </c>
    </row>
    <row r="87" spans="1:9" x14ac:dyDescent="0.25">
      <c r="A87" s="47">
        <v>44088</v>
      </c>
      <c r="B87" s="37" t="s">
        <v>86</v>
      </c>
      <c r="C87" s="37" t="s">
        <v>87</v>
      </c>
      <c r="D87" s="37">
        <v>35.243873350000001</v>
      </c>
      <c r="E87" s="37">
        <v>34.961128350000003</v>
      </c>
      <c r="F87" s="37">
        <v>0.80874000000000001</v>
      </c>
      <c r="G87" s="37">
        <v>0.28274500000000002</v>
      </c>
      <c r="H87" s="37">
        <v>10834.31</v>
      </c>
      <c r="I87" s="37">
        <v>381842943.74301797</v>
      </c>
    </row>
    <row r="88" spans="1:9" x14ac:dyDescent="0.25">
      <c r="A88" s="47">
        <v>44085</v>
      </c>
      <c r="B88" s="37" t="s">
        <v>86</v>
      </c>
      <c r="C88" s="37" t="s">
        <v>87</v>
      </c>
      <c r="D88" s="37">
        <v>34.96112789</v>
      </c>
      <c r="E88" s="37">
        <v>34.392562890000001</v>
      </c>
      <c r="F88" s="37">
        <v>1.65316</v>
      </c>
      <c r="G88" s="37">
        <v>0.56856499999999999</v>
      </c>
      <c r="H88" s="37">
        <v>10834.31</v>
      </c>
      <c r="I88" s="37">
        <v>378779592.626522</v>
      </c>
    </row>
    <row r="89" spans="1:9" x14ac:dyDescent="0.25">
      <c r="A89" s="47">
        <v>44084</v>
      </c>
      <c r="B89" s="37" t="s">
        <v>86</v>
      </c>
      <c r="C89" s="37" t="s">
        <v>87</v>
      </c>
      <c r="D89" s="37">
        <v>34.392562400000003</v>
      </c>
      <c r="E89" s="37">
        <v>34.210671400000003</v>
      </c>
      <c r="F89" s="37">
        <v>0.53168000000000004</v>
      </c>
      <c r="G89" s="37">
        <v>0.181891</v>
      </c>
      <c r="H89" s="37">
        <v>11584.31</v>
      </c>
      <c r="I89" s="37">
        <v>398414001.35825598</v>
      </c>
    </row>
    <row r="90" spans="1:9" x14ac:dyDescent="0.25">
      <c r="A90" s="47">
        <v>44083</v>
      </c>
      <c r="B90" s="37" t="s">
        <v>86</v>
      </c>
      <c r="C90" s="37" t="s">
        <v>87</v>
      </c>
      <c r="D90" s="37">
        <v>34.210671339999998</v>
      </c>
      <c r="E90" s="37">
        <v>33.456025339999997</v>
      </c>
      <c r="F90" s="37">
        <v>2.2556400000000001</v>
      </c>
      <c r="G90" s="37">
        <v>0.75464600000000004</v>
      </c>
      <c r="H90" s="37">
        <v>11784.31</v>
      </c>
      <c r="I90" s="37">
        <v>403149053.74666101</v>
      </c>
    </row>
    <row r="91" spans="1:9" x14ac:dyDescent="0.25">
      <c r="A91" s="47">
        <v>44082</v>
      </c>
      <c r="B91" s="37" t="s">
        <v>86</v>
      </c>
      <c r="C91" s="37" t="s">
        <v>87</v>
      </c>
      <c r="D91" s="37">
        <v>33.456025259999997</v>
      </c>
      <c r="E91" s="37">
        <v>33.032216259999998</v>
      </c>
      <c r="F91" s="37">
        <v>1.28302</v>
      </c>
      <c r="G91" s="37">
        <v>0.42380899999999999</v>
      </c>
      <c r="H91" s="37">
        <v>11784.31</v>
      </c>
      <c r="I91" s="37">
        <v>394256072.66359401</v>
      </c>
    </row>
    <row r="92" spans="1:9" x14ac:dyDescent="0.25">
      <c r="A92" s="47">
        <v>44078</v>
      </c>
      <c r="B92" s="37" t="s">
        <v>86</v>
      </c>
      <c r="C92" s="37" t="s">
        <v>87</v>
      </c>
      <c r="D92" s="37">
        <v>33.032215790000002</v>
      </c>
      <c r="E92" s="37">
        <v>31.603473789999999</v>
      </c>
      <c r="F92" s="37">
        <v>4.5208399999999997</v>
      </c>
      <c r="G92" s="37">
        <v>1.428742</v>
      </c>
      <c r="H92" s="37">
        <v>12034.31</v>
      </c>
      <c r="I92" s="37">
        <v>397519825.70710701</v>
      </c>
    </row>
    <row r="93" spans="1:9" x14ac:dyDescent="0.25">
      <c r="A93" s="47">
        <v>44077</v>
      </c>
      <c r="B93" s="37" t="s">
        <v>86</v>
      </c>
      <c r="C93" s="37" t="s">
        <v>87</v>
      </c>
      <c r="D93" s="37">
        <v>31.603474210000002</v>
      </c>
      <c r="E93" s="37">
        <v>33.803240209999998</v>
      </c>
      <c r="F93" s="37">
        <v>-6.5075599999999998</v>
      </c>
      <c r="G93" s="37">
        <v>-2.1997659999999999</v>
      </c>
      <c r="H93" s="37">
        <v>12234.31</v>
      </c>
      <c r="I93" s="37">
        <v>386646605.75172198</v>
      </c>
    </row>
    <row r="94" spans="1:9" x14ac:dyDescent="0.25">
      <c r="A94" s="47">
        <v>44076</v>
      </c>
      <c r="B94" s="37" t="s">
        <v>86</v>
      </c>
      <c r="C94" s="37" t="s">
        <v>87</v>
      </c>
      <c r="D94" s="37">
        <v>33.8032398</v>
      </c>
      <c r="E94" s="37">
        <v>34.474043799999997</v>
      </c>
      <c r="F94" s="37">
        <v>-1.9458200000000001</v>
      </c>
      <c r="G94" s="37">
        <v>-0.67080399999999996</v>
      </c>
      <c r="H94" s="37">
        <v>12234.31</v>
      </c>
      <c r="I94" s="37">
        <v>413559213.307818</v>
      </c>
    </row>
    <row r="95" spans="1:9" x14ac:dyDescent="0.25">
      <c r="A95" s="47">
        <v>44075</v>
      </c>
      <c r="B95" s="37" t="s">
        <v>86</v>
      </c>
      <c r="C95" s="37" t="s">
        <v>87</v>
      </c>
      <c r="D95" s="37">
        <v>34.474043379999998</v>
      </c>
      <c r="E95" s="37">
        <v>34.691405379999999</v>
      </c>
      <c r="F95" s="37">
        <v>-0.62656000000000001</v>
      </c>
      <c r="G95" s="37">
        <v>-0.217362</v>
      </c>
      <c r="H95" s="37">
        <v>12484.31</v>
      </c>
      <c r="I95" s="37">
        <v>430384541.087237</v>
      </c>
    </row>
    <row r="96" spans="1:9" x14ac:dyDescent="0.25">
      <c r="A96" s="47">
        <v>44074</v>
      </c>
      <c r="B96" s="37" t="s">
        <v>86</v>
      </c>
      <c r="C96" s="37" t="s">
        <v>87</v>
      </c>
      <c r="D96" s="37">
        <v>34.69140565</v>
      </c>
      <c r="E96" s="37">
        <v>35.424304650000003</v>
      </c>
      <c r="F96" s="37">
        <v>-2.0689199999999999</v>
      </c>
      <c r="G96" s="37">
        <v>-0.73289899999999997</v>
      </c>
      <c r="H96" s="37">
        <v>12484.31</v>
      </c>
      <c r="I96" s="37">
        <v>433098158.39613402</v>
      </c>
    </row>
    <row r="97" spans="1:9" x14ac:dyDescent="0.25">
      <c r="A97" s="47">
        <v>44071</v>
      </c>
      <c r="B97" s="37" t="s">
        <v>86</v>
      </c>
      <c r="C97" s="37" t="s">
        <v>87</v>
      </c>
      <c r="D97" s="37">
        <v>35.42430418</v>
      </c>
      <c r="E97" s="37">
        <v>35.477357179999998</v>
      </c>
      <c r="F97" s="37">
        <v>-0.14954000000000001</v>
      </c>
      <c r="G97" s="37">
        <v>-5.3053000000000003E-2</v>
      </c>
      <c r="H97" s="37">
        <v>13984.31</v>
      </c>
      <c r="I97" s="37">
        <v>495384344.91450298</v>
      </c>
    </row>
    <row r="98" spans="1:9" x14ac:dyDescent="0.25">
      <c r="A98" s="47">
        <v>44070</v>
      </c>
      <c r="B98" s="37" t="s">
        <v>86</v>
      </c>
      <c r="C98" s="37" t="s">
        <v>87</v>
      </c>
      <c r="D98" s="37">
        <v>35.47735703</v>
      </c>
      <c r="E98" s="37">
        <v>36.104762030000003</v>
      </c>
      <c r="F98" s="37">
        <v>-1.73773</v>
      </c>
      <c r="G98" s="37">
        <v>-0.62740499999999999</v>
      </c>
      <c r="H98" s="37">
        <v>14184.31</v>
      </c>
      <c r="I98" s="37">
        <v>503221723.66212797</v>
      </c>
    </row>
    <row r="99" spans="1:9" x14ac:dyDescent="0.25">
      <c r="A99" s="47">
        <v>44069</v>
      </c>
      <c r="B99" s="37" t="s">
        <v>86</v>
      </c>
      <c r="C99" s="37" t="s">
        <v>87</v>
      </c>
      <c r="D99" s="37">
        <v>36.104762190000002</v>
      </c>
      <c r="E99" s="37">
        <v>36.573979190000003</v>
      </c>
      <c r="F99" s="37">
        <v>-1.2829299999999999</v>
      </c>
      <c r="G99" s="37">
        <v>-0.469217</v>
      </c>
      <c r="H99" s="37">
        <v>14184.31</v>
      </c>
      <c r="I99" s="37">
        <v>512121031.06495202</v>
      </c>
    </row>
    <row r="100" spans="1:9" x14ac:dyDescent="0.25">
      <c r="A100" s="47">
        <v>44068</v>
      </c>
      <c r="B100" s="37" t="s">
        <v>86</v>
      </c>
      <c r="C100" s="37" t="s">
        <v>87</v>
      </c>
      <c r="D100" s="37">
        <v>36.573979059999999</v>
      </c>
      <c r="E100" s="37">
        <v>36.373092059999998</v>
      </c>
      <c r="F100" s="37">
        <v>0.55230000000000001</v>
      </c>
      <c r="G100" s="37">
        <v>0.20088700000000001</v>
      </c>
      <c r="H100" s="37">
        <v>14334.31</v>
      </c>
      <c r="I100" s="37">
        <v>524262644.05761099</v>
      </c>
    </row>
    <row r="101" spans="1:9" x14ac:dyDescent="0.25">
      <c r="A101" s="47">
        <v>44067</v>
      </c>
      <c r="B101" s="37" t="s">
        <v>86</v>
      </c>
      <c r="C101" s="37" t="s">
        <v>87</v>
      </c>
      <c r="D101" s="37">
        <v>36.373091950000003</v>
      </c>
      <c r="E101" s="37">
        <v>36.32003495</v>
      </c>
      <c r="F101" s="37">
        <v>0.14607999999999999</v>
      </c>
      <c r="G101" s="37">
        <v>5.3057E-2</v>
      </c>
      <c r="H101" s="37">
        <v>14334.31</v>
      </c>
      <c r="I101" s="37">
        <v>521383066.55052799</v>
      </c>
    </row>
    <row r="102" spans="1:9" x14ac:dyDescent="0.25">
      <c r="A102" s="47">
        <v>44064</v>
      </c>
      <c r="B102" s="37" t="s">
        <v>86</v>
      </c>
      <c r="C102" s="37" t="s">
        <v>87</v>
      </c>
      <c r="D102" s="37">
        <v>36.320034630000002</v>
      </c>
      <c r="E102" s="37">
        <v>36.378694629999998</v>
      </c>
      <c r="F102" s="37">
        <v>-0.16125</v>
      </c>
      <c r="G102" s="37">
        <v>-5.8659999999999997E-2</v>
      </c>
      <c r="H102" s="37">
        <v>14334.31</v>
      </c>
      <c r="I102" s="37">
        <v>520622526.63705099</v>
      </c>
    </row>
    <row r="103" spans="1:9" x14ac:dyDescent="0.25">
      <c r="A103" s="47">
        <v>44063</v>
      </c>
      <c r="B103" s="37" t="s">
        <v>86</v>
      </c>
      <c r="C103" s="37" t="s">
        <v>87</v>
      </c>
      <c r="D103" s="37">
        <v>36.378695010000001</v>
      </c>
      <c r="E103" s="37">
        <v>36.148309009999998</v>
      </c>
      <c r="F103" s="37">
        <v>0.63734000000000002</v>
      </c>
      <c r="G103" s="37">
        <v>0.23038600000000001</v>
      </c>
      <c r="H103" s="37">
        <v>14334.31</v>
      </c>
      <c r="I103" s="37">
        <v>521463382.53270799</v>
      </c>
    </row>
    <row r="104" spans="1:9" x14ac:dyDescent="0.25">
      <c r="A104" s="47">
        <v>44062</v>
      </c>
      <c r="B104" s="37" t="s">
        <v>86</v>
      </c>
      <c r="C104" s="37" t="s">
        <v>87</v>
      </c>
      <c r="D104" s="37">
        <v>36.148308999999998</v>
      </c>
      <c r="E104" s="37">
        <v>36.690621999999998</v>
      </c>
      <c r="F104" s="37">
        <v>-1.47807</v>
      </c>
      <c r="G104" s="37">
        <v>-0.54231300000000005</v>
      </c>
      <c r="H104" s="37">
        <v>14334.31</v>
      </c>
      <c r="I104" s="37">
        <v>518160958.73686302</v>
      </c>
    </row>
    <row r="105" spans="1:9" x14ac:dyDescent="0.25">
      <c r="A105" s="47">
        <v>44061</v>
      </c>
      <c r="B105" s="37" t="s">
        <v>86</v>
      </c>
      <c r="C105" s="37" t="s">
        <v>87</v>
      </c>
      <c r="D105" s="37">
        <v>36.690622439999999</v>
      </c>
      <c r="E105" s="37">
        <v>36.456481439999997</v>
      </c>
      <c r="F105" s="37">
        <v>0.64224999999999999</v>
      </c>
      <c r="G105" s="37">
        <v>0.23414099999999999</v>
      </c>
      <c r="H105" s="37">
        <v>14334.31</v>
      </c>
      <c r="I105" s="37">
        <v>525934646.07604897</v>
      </c>
    </row>
    <row r="106" spans="1:9" x14ac:dyDescent="0.25">
      <c r="A106" s="47">
        <v>44060</v>
      </c>
      <c r="B106" s="37" t="s">
        <v>86</v>
      </c>
      <c r="C106" s="37" t="s">
        <v>87</v>
      </c>
      <c r="D106" s="37">
        <v>36.45648173</v>
      </c>
      <c r="E106" s="37">
        <v>35.66685073</v>
      </c>
      <c r="F106" s="37">
        <v>2.2139099999999998</v>
      </c>
      <c r="G106" s="37">
        <v>0.78963099999999997</v>
      </c>
      <c r="H106" s="37">
        <v>14484.31</v>
      </c>
      <c r="I106" s="37">
        <v>528046873.51721102</v>
      </c>
    </row>
    <row r="107" spans="1:9" x14ac:dyDescent="0.25">
      <c r="A107" s="47">
        <v>44057</v>
      </c>
      <c r="B107" s="37" t="s">
        <v>86</v>
      </c>
      <c r="C107" s="37" t="s">
        <v>87</v>
      </c>
      <c r="D107" s="37">
        <v>35.666850609999997</v>
      </c>
      <c r="E107" s="37">
        <v>35.760547610000003</v>
      </c>
      <c r="F107" s="37">
        <v>-0.26201000000000002</v>
      </c>
      <c r="G107" s="37">
        <v>-9.3697000000000003E-2</v>
      </c>
      <c r="H107" s="37">
        <v>14484.31</v>
      </c>
      <c r="I107" s="37">
        <v>516609613.958377</v>
      </c>
    </row>
    <row r="108" spans="1:9" x14ac:dyDescent="0.25">
      <c r="A108" s="47">
        <v>44056</v>
      </c>
      <c r="B108" s="37" t="s">
        <v>86</v>
      </c>
      <c r="C108" s="37" t="s">
        <v>87</v>
      </c>
      <c r="D108" s="37">
        <v>35.760547410000001</v>
      </c>
      <c r="E108" s="37">
        <v>35.728464410000001</v>
      </c>
      <c r="F108" s="37">
        <v>8.9800000000000005E-2</v>
      </c>
      <c r="G108" s="37">
        <v>3.2083E-2</v>
      </c>
      <c r="H108" s="37">
        <v>14484.31</v>
      </c>
      <c r="I108" s="37">
        <v>517966747.17449403</v>
      </c>
    </row>
    <row r="109" spans="1:9" x14ac:dyDescent="0.25">
      <c r="A109" s="47">
        <v>44055</v>
      </c>
      <c r="B109" s="37" t="s">
        <v>86</v>
      </c>
      <c r="C109" s="37" t="s">
        <v>87</v>
      </c>
      <c r="D109" s="37">
        <v>35.728464199999998</v>
      </c>
      <c r="E109" s="37">
        <v>34.847106199999999</v>
      </c>
      <c r="F109" s="37">
        <v>2.52921</v>
      </c>
      <c r="G109" s="37">
        <v>0.88135799999999997</v>
      </c>
      <c r="H109" s="37">
        <v>14484.31</v>
      </c>
      <c r="I109" s="37">
        <v>517502044.11130899</v>
      </c>
    </row>
    <row r="110" spans="1:9" x14ac:dyDescent="0.25">
      <c r="A110" s="47">
        <v>44054</v>
      </c>
      <c r="B110" s="37" t="s">
        <v>86</v>
      </c>
      <c r="C110" s="37" t="s">
        <v>87</v>
      </c>
      <c r="D110" s="37">
        <v>34.847105990000003</v>
      </c>
      <c r="E110" s="37">
        <v>35.583335990000002</v>
      </c>
      <c r="F110" s="37">
        <v>-2.0690300000000001</v>
      </c>
      <c r="G110" s="37">
        <v>-0.73623000000000005</v>
      </c>
      <c r="H110" s="37">
        <v>14484.31</v>
      </c>
      <c r="I110" s="37">
        <v>504736181.220698</v>
      </c>
    </row>
    <row r="111" spans="1:9" x14ac:dyDescent="0.25">
      <c r="A111" s="47">
        <v>44053</v>
      </c>
      <c r="B111" s="37" t="s">
        <v>86</v>
      </c>
      <c r="C111" s="37" t="s">
        <v>87</v>
      </c>
      <c r="D111" s="37">
        <v>35.583335830000003</v>
      </c>
      <c r="E111" s="37">
        <v>35.093964829999997</v>
      </c>
      <c r="F111" s="37">
        <v>1.39446</v>
      </c>
      <c r="G111" s="37">
        <v>0.489371</v>
      </c>
      <c r="H111" s="37">
        <v>14484.31</v>
      </c>
      <c r="I111" s="37">
        <v>515399960.24581897</v>
      </c>
    </row>
    <row r="112" spans="1:9" x14ac:dyDescent="0.25">
      <c r="A112" s="47">
        <v>44050</v>
      </c>
      <c r="B112" s="37" t="s">
        <v>86</v>
      </c>
      <c r="C112" s="37" t="s">
        <v>87</v>
      </c>
      <c r="D112" s="37">
        <v>35.093964569999997</v>
      </c>
      <c r="E112" s="37">
        <v>35.008627570000002</v>
      </c>
      <c r="F112" s="37">
        <v>0.24376</v>
      </c>
      <c r="G112" s="37">
        <v>8.5336999999999996E-2</v>
      </c>
      <c r="H112" s="37">
        <v>14484.31</v>
      </c>
      <c r="I112" s="37">
        <v>508311756.67900199</v>
      </c>
    </row>
    <row r="113" spans="1:9" x14ac:dyDescent="0.25">
      <c r="A113" s="47">
        <v>44049</v>
      </c>
      <c r="B113" s="37" t="s">
        <v>86</v>
      </c>
      <c r="C113" s="37" t="s">
        <v>87</v>
      </c>
      <c r="D113" s="37">
        <v>35.008627840000003</v>
      </c>
      <c r="E113" s="37">
        <v>34.790535839999997</v>
      </c>
      <c r="F113" s="37">
        <v>0.62687000000000004</v>
      </c>
      <c r="G113" s="37">
        <v>0.21809200000000001</v>
      </c>
      <c r="H113" s="37">
        <v>14584.31</v>
      </c>
      <c r="I113" s="37">
        <v>510576576.06730598</v>
      </c>
    </row>
    <row r="114" spans="1:9" x14ac:dyDescent="0.25">
      <c r="A114" s="47">
        <v>44048</v>
      </c>
      <c r="B114" s="37" t="s">
        <v>86</v>
      </c>
      <c r="C114" s="37" t="s">
        <v>87</v>
      </c>
      <c r="D114" s="37">
        <v>34.790536279999998</v>
      </c>
      <c r="E114" s="37">
        <v>34.523091280000003</v>
      </c>
      <c r="F114" s="37">
        <v>0.77468000000000004</v>
      </c>
      <c r="G114" s="37">
        <v>0.26744499999999999</v>
      </c>
      <c r="H114" s="37">
        <v>14584.31</v>
      </c>
      <c r="I114" s="37">
        <v>507395861.80215698</v>
      </c>
    </row>
    <row r="115" spans="1:9" x14ac:dyDescent="0.25">
      <c r="A115" s="47">
        <v>44047</v>
      </c>
      <c r="B115" s="37" t="s">
        <v>86</v>
      </c>
      <c r="C115" s="37" t="s">
        <v>87</v>
      </c>
      <c r="D115" s="37">
        <v>34.523090910000001</v>
      </c>
      <c r="E115" s="37">
        <v>33.96442991</v>
      </c>
      <c r="F115" s="37">
        <v>1.6448400000000001</v>
      </c>
      <c r="G115" s="37">
        <v>0.55866099999999996</v>
      </c>
      <c r="H115" s="37">
        <v>14584.31</v>
      </c>
      <c r="I115" s="37">
        <v>503495356.420349</v>
      </c>
    </row>
    <row r="116" spans="1:9" x14ac:dyDescent="0.25">
      <c r="A116" s="47">
        <v>44046</v>
      </c>
      <c r="B116" s="37" t="s">
        <v>86</v>
      </c>
      <c r="C116" s="37" t="s">
        <v>87</v>
      </c>
      <c r="D116" s="37">
        <v>33.964430020000002</v>
      </c>
      <c r="E116" s="37">
        <v>33.889745019999999</v>
      </c>
      <c r="F116" s="37">
        <v>0.22037999999999999</v>
      </c>
      <c r="G116" s="37">
        <v>7.4685000000000001E-2</v>
      </c>
      <c r="H116" s="37">
        <v>14584.31</v>
      </c>
      <c r="I116" s="37">
        <v>495347674.491696</v>
      </c>
    </row>
    <row r="117" spans="1:9" x14ac:dyDescent="0.25">
      <c r="A117" s="47">
        <v>44043</v>
      </c>
      <c r="B117" s="37" t="s">
        <v>86</v>
      </c>
      <c r="C117" s="37" t="s">
        <v>87</v>
      </c>
      <c r="D117" s="37">
        <v>33.889744640000004</v>
      </c>
      <c r="E117" s="37">
        <v>33.713001640000002</v>
      </c>
      <c r="F117" s="37">
        <v>0.52425999999999995</v>
      </c>
      <c r="G117" s="37">
        <v>0.17674300000000001</v>
      </c>
      <c r="H117" s="37">
        <v>14634.31</v>
      </c>
      <c r="I117" s="37">
        <v>495952927.21336401</v>
      </c>
    </row>
    <row r="118" spans="1:9" x14ac:dyDescent="0.25">
      <c r="A118" s="47">
        <v>44042</v>
      </c>
      <c r="B118" s="37" t="s">
        <v>86</v>
      </c>
      <c r="C118" s="37" t="s">
        <v>87</v>
      </c>
      <c r="D118" s="37">
        <v>33.713001980000001</v>
      </c>
      <c r="E118" s="37">
        <v>33.951772980000001</v>
      </c>
      <c r="F118" s="37">
        <v>-0.70326999999999995</v>
      </c>
      <c r="G118" s="37">
        <v>-0.23877100000000001</v>
      </c>
      <c r="H118" s="37">
        <v>14634.31</v>
      </c>
      <c r="I118" s="37">
        <v>493366420.86692703</v>
      </c>
    </row>
    <row r="119" spans="1:9" x14ac:dyDescent="0.25">
      <c r="A119" s="47">
        <v>44041</v>
      </c>
      <c r="B119" s="37" t="s">
        <v>86</v>
      </c>
      <c r="C119" s="37" t="s">
        <v>87</v>
      </c>
      <c r="D119" s="37">
        <v>33.95177314</v>
      </c>
      <c r="E119" s="37">
        <v>33.557685139999997</v>
      </c>
      <c r="F119" s="37">
        <v>1.1743600000000001</v>
      </c>
      <c r="G119" s="37">
        <v>0.39408799999999999</v>
      </c>
      <c r="H119" s="37">
        <v>14634.31</v>
      </c>
      <c r="I119" s="37">
        <v>496860671.325113</v>
      </c>
    </row>
    <row r="120" spans="1:9" x14ac:dyDescent="0.25">
      <c r="A120" s="47">
        <v>44040</v>
      </c>
      <c r="B120" s="37" t="s">
        <v>86</v>
      </c>
      <c r="C120" s="37" t="s">
        <v>87</v>
      </c>
      <c r="D120" s="37">
        <v>33.557685569999997</v>
      </c>
      <c r="E120" s="37">
        <v>33.553561569999999</v>
      </c>
      <c r="F120" s="37">
        <v>1.2290000000000001E-2</v>
      </c>
      <c r="G120" s="37">
        <v>4.1240000000000001E-3</v>
      </c>
      <c r="H120" s="37">
        <v>14634.31</v>
      </c>
      <c r="I120" s="37">
        <v>491093472.84084898</v>
      </c>
    </row>
    <row r="121" spans="1:9" x14ac:dyDescent="0.25">
      <c r="A121" s="47">
        <v>44039</v>
      </c>
      <c r="B121" s="37" t="s">
        <v>86</v>
      </c>
      <c r="C121" s="37" t="s">
        <v>87</v>
      </c>
      <c r="D121" s="37">
        <v>33.553561790000003</v>
      </c>
      <c r="E121" s="37">
        <v>32.927526790000002</v>
      </c>
      <c r="F121" s="37">
        <v>1.9012500000000001</v>
      </c>
      <c r="G121" s="37">
        <v>0.62603500000000001</v>
      </c>
      <c r="H121" s="37">
        <v>14634.31</v>
      </c>
      <c r="I121" s="37">
        <v>491033124.17832899</v>
      </c>
    </row>
    <row r="122" spans="1:9" x14ac:dyDescent="0.25">
      <c r="A122" s="47">
        <v>44036</v>
      </c>
      <c r="B122" s="37" t="s">
        <v>86</v>
      </c>
      <c r="C122" s="37" t="s">
        <v>87</v>
      </c>
      <c r="D122" s="37">
        <v>32.927527040000001</v>
      </c>
      <c r="E122" s="37">
        <v>32.918131039999999</v>
      </c>
      <c r="F122" s="37">
        <v>2.8539999999999999E-2</v>
      </c>
      <c r="G122" s="37">
        <v>9.3959999999999998E-3</v>
      </c>
      <c r="H122" s="37">
        <v>14634.31</v>
      </c>
      <c r="I122" s="37">
        <v>481871539.45416099</v>
      </c>
    </row>
    <row r="123" spans="1:9" x14ac:dyDescent="0.25">
      <c r="A123" s="47">
        <v>44035</v>
      </c>
      <c r="B123" s="37" t="s">
        <v>86</v>
      </c>
      <c r="C123" s="37" t="s">
        <v>87</v>
      </c>
      <c r="D123" s="37">
        <v>32.91813089</v>
      </c>
      <c r="E123" s="37">
        <v>33.85111689</v>
      </c>
      <c r="F123" s="37">
        <v>-2.7561499999999999</v>
      </c>
      <c r="G123" s="37">
        <v>-0.93298599999999998</v>
      </c>
      <c r="H123" s="37">
        <v>14634.31</v>
      </c>
      <c r="I123" s="37">
        <v>481734033.31044298</v>
      </c>
    </row>
    <row r="124" spans="1:9" x14ac:dyDescent="0.25">
      <c r="A124" s="47">
        <v>44034</v>
      </c>
      <c r="B124" s="37" t="s">
        <v>86</v>
      </c>
      <c r="C124" s="37" t="s">
        <v>87</v>
      </c>
      <c r="D124" s="37">
        <v>33.85111689</v>
      </c>
      <c r="E124" s="37">
        <v>33.507026889999999</v>
      </c>
      <c r="F124" s="37">
        <v>1.0269200000000001</v>
      </c>
      <c r="G124" s="37">
        <v>0.34409000000000001</v>
      </c>
      <c r="H124" s="37">
        <v>15884.31</v>
      </c>
      <c r="I124" s="37">
        <v>537701532.97364497</v>
      </c>
    </row>
    <row r="125" spans="1:9" x14ac:dyDescent="0.25">
      <c r="A125" s="47">
        <v>44033</v>
      </c>
      <c r="B125" s="37" t="s">
        <v>86</v>
      </c>
      <c r="C125" s="37" t="s">
        <v>87</v>
      </c>
      <c r="D125" s="37">
        <v>33.507026549999999</v>
      </c>
      <c r="E125" s="37">
        <v>33.68679255</v>
      </c>
      <c r="F125" s="37">
        <v>-0.53364</v>
      </c>
      <c r="G125" s="37">
        <v>-0.17976600000000001</v>
      </c>
      <c r="H125" s="37">
        <v>15884.31</v>
      </c>
      <c r="I125" s="37">
        <v>532235896.37734997</v>
      </c>
    </row>
    <row r="126" spans="1:9" x14ac:dyDescent="0.25">
      <c r="A126" s="47">
        <v>44032</v>
      </c>
      <c r="B126" s="37" t="s">
        <v>86</v>
      </c>
      <c r="C126" s="37" t="s">
        <v>87</v>
      </c>
      <c r="D126" s="37">
        <v>33.686792750000002</v>
      </c>
      <c r="E126" s="37">
        <v>32.848367750000001</v>
      </c>
      <c r="F126" s="37">
        <v>2.5524100000000001</v>
      </c>
      <c r="G126" s="37">
        <v>0.83842499999999998</v>
      </c>
      <c r="H126" s="37">
        <v>15884.31</v>
      </c>
      <c r="I126" s="37">
        <v>535091357.886374</v>
      </c>
    </row>
    <row r="127" spans="1:9" x14ac:dyDescent="0.25">
      <c r="A127" s="47">
        <v>44029</v>
      </c>
      <c r="B127" s="37" t="s">
        <v>86</v>
      </c>
      <c r="C127" s="37" t="s">
        <v>87</v>
      </c>
      <c r="D127" s="37">
        <v>32.848367809999999</v>
      </c>
      <c r="E127" s="37">
        <v>32.127629810000002</v>
      </c>
      <c r="F127" s="37">
        <v>2.24336</v>
      </c>
      <c r="G127" s="37">
        <v>0.72073799999999999</v>
      </c>
      <c r="H127" s="37">
        <v>15884.31</v>
      </c>
      <c r="I127" s="37">
        <v>521773558.742957</v>
      </c>
    </row>
    <row r="128" spans="1:9" x14ac:dyDescent="0.25">
      <c r="A128" s="47">
        <v>44028</v>
      </c>
      <c r="B128" s="37" t="s">
        <v>86</v>
      </c>
      <c r="C128" s="37" t="s">
        <v>87</v>
      </c>
      <c r="D128" s="37">
        <v>32.127629630000001</v>
      </c>
      <c r="E128" s="37">
        <v>32.066649630000001</v>
      </c>
      <c r="F128" s="37">
        <v>0.19017000000000001</v>
      </c>
      <c r="G128" s="37">
        <v>6.0979999999999999E-2</v>
      </c>
      <c r="H128" s="37">
        <v>15884.31</v>
      </c>
      <c r="I128" s="37">
        <v>510325132.22521597</v>
      </c>
    </row>
    <row r="129" spans="1:9" x14ac:dyDescent="0.25">
      <c r="A129" s="47">
        <v>44027</v>
      </c>
      <c r="B129" s="37" t="s">
        <v>86</v>
      </c>
      <c r="C129" s="37" t="s">
        <v>87</v>
      </c>
      <c r="D129" s="37">
        <v>32.066650029999998</v>
      </c>
      <c r="E129" s="37">
        <v>31.567558030000001</v>
      </c>
      <c r="F129" s="37">
        <v>1.5810299999999999</v>
      </c>
      <c r="G129" s="37">
        <v>0.49909199999999998</v>
      </c>
      <c r="H129" s="37">
        <v>16084.31</v>
      </c>
      <c r="I129" s="37">
        <v>515769843.54407901</v>
      </c>
    </row>
    <row r="130" spans="1:9" x14ac:dyDescent="0.25">
      <c r="A130" s="47">
        <v>44026</v>
      </c>
      <c r="B130" s="37" t="s">
        <v>86</v>
      </c>
      <c r="C130" s="37" t="s">
        <v>87</v>
      </c>
      <c r="D130" s="37">
        <v>31.567558129999998</v>
      </c>
      <c r="E130" s="37">
        <v>30.711467129999999</v>
      </c>
      <c r="F130" s="37">
        <v>2.7875299999999998</v>
      </c>
      <c r="G130" s="37">
        <v>0.85609100000000005</v>
      </c>
      <c r="H130" s="37">
        <v>16084.31</v>
      </c>
      <c r="I130" s="37">
        <v>507742296.20326501</v>
      </c>
    </row>
    <row r="131" spans="1:9" x14ac:dyDescent="0.25">
      <c r="A131" s="47">
        <v>44025</v>
      </c>
      <c r="B131" s="37" t="s">
        <v>86</v>
      </c>
      <c r="C131" s="37" t="s">
        <v>87</v>
      </c>
      <c r="D131" s="37">
        <v>30.711467079999998</v>
      </c>
      <c r="E131" s="37">
        <v>32.200948080000003</v>
      </c>
      <c r="F131" s="37">
        <v>-4.6255800000000002</v>
      </c>
      <c r="G131" s="37">
        <v>-1.4894810000000001</v>
      </c>
      <c r="H131" s="37">
        <v>16084.31</v>
      </c>
      <c r="I131" s="37">
        <v>493972664.93511301</v>
      </c>
    </row>
    <row r="132" spans="1:9" x14ac:dyDescent="0.25">
      <c r="A132" s="47">
        <v>44022</v>
      </c>
      <c r="B132" s="37" t="s">
        <v>86</v>
      </c>
      <c r="C132" s="37" t="s">
        <v>87</v>
      </c>
      <c r="D132" s="37">
        <v>32.200947749999997</v>
      </c>
      <c r="E132" s="37">
        <v>31.647472749999999</v>
      </c>
      <c r="F132" s="37">
        <v>1.74888</v>
      </c>
      <c r="G132" s="37">
        <v>0.55347500000000005</v>
      </c>
      <c r="H132" s="37">
        <v>16084.31</v>
      </c>
      <c r="I132" s="37">
        <v>517929929.30195898</v>
      </c>
    </row>
    <row r="133" spans="1:9" x14ac:dyDescent="0.25">
      <c r="A133" s="47">
        <v>44021</v>
      </c>
      <c r="B133" s="37" t="s">
        <v>86</v>
      </c>
      <c r="C133" s="37" t="s">
        <v>87</v>
      </c>
      <c r="D133" s="37">
        <v>31.647473229999999</v>
      </c>
      <c r="E133" s="37">
        <v>32.054683230000002</v>
      </c>
      <c r="F133" s="37">
        <v>-1.2703599999999999</v>
      </c>
      <c r="G133" s="37">
        <v>-0.40721000000000002</v>
      </c>
      <c r="H133" s="37">
        <v>16084.31</v>
      </c>
      <c r="I133" s="37">
        <v>509027675.20560098</v>
      </c>
    </row>
    <row r="134" spans="1:9" x14ac:dyDescent="0.25">
      <c r="A134" s="47">
        <v>44020</v>
      </c>
      <c r="B134" s="37" t="s">
        <v>86</v>
      </c>
      <c r="C134" s="37" t="s">
        <v>87</v>
      </c>
      <c r="D134" s="37">
        <v>32.05468372</v>
      </c>
      <c r="E134" s="37">
        <v>31.622621720000001</v>
      </c>
      <c r="F134" s="37">
        <v>1.3663099999999999</v>
      </c>
      <c r="G134" s="37">
        <v>0.432062</v>
      </c>
      <c r="H134" s="37">
        <v>16084.31</v>
      </c>
      <c r="I134" s="37">
        <v>515577373.74038202</v>
      </c>
    </row>
    <row r="135" spans="1:9" x14ac:dyDescent="0.25">
      <c r="A135" s="47">
        <v>44019</v>
      </c>
      <c r="B135" s="37" t="s">
        <v>86</v>
      </c>
      <c r="C135" s="37" t="s">
        <v>87</v>
      </c>
      <c r="D135" s="37">
        <v>31.622622199999999</v>
      </c>
      <c r="E135" s="37">
        <v>32.224369199999998</v>
      </c>
      <c r="F135" s="37">
        <v>-1.86737</v>
      </c>
      <c r="G135" s="37">
        <v>-0.60174700000000003</v>
      </c>
      <c r="H135" s="37">
        <v>16234.31</v>
      </c>
      <c r="I135" s="37">
        <v>513371356.93981498</v>
      </c>
    </row>
    <row r="136" spans="1:9" x14ac:dyDescent="0.25">
      <c r="A136" s="47">
        <v>44018</v>
      </c>
      <c r="B136" s="37" t="s">
        <v>86</v>
      </c>
      <c r="C136" s="37" t="s">
        <v>87</v>
      </c>
      <c r="D136" s="37">
        <v>32.224369350000003</v>
      </c>
      <c r="E136" s="37">
        <v>32.312668350000003</v>
      </c>
      <c r="F136" s="37">
        <v>-0.27326</v>
      </c>
      <c r="G136" s="37">
        <v>-8.8299000000000002E-2</v>
      </c>
      <c r="H136" s="37">
        <v>16234.31</v>
      </c>
      <c r="I136" s="37">
        <v>523140304.90929002</v>
      </c>
    </row>
    <row r="137" spans="1:9" x14ac:dyDescent="0.25">
      <c r="A137" s="47">
        <v>44014</v>
      </c>
      <c r="B137" s="37" t="s">
        <v>86</v>
      </c>
      <c r="C137" s="37" t="s">
        <v>87</v>
      </c>
      <c r="D137" s="37">
        <v>32.312667930000003</v>
      </c>
      <c r="E137" s="37">
        <v>31.920500929999999</v>
      </c>
      <c r="F137" s="37">
        <v>1.2285699999999999</v>
      </c>
      <c r="G137" s="37">
        <v>0.39216699999999999</v>
      </c>
      <c r="H137" s="37">
        <v>16234.31</v>
      </c>
      <c r="I137" s="37">
        <v>524573771.16467398</v>
      </c>
    </row>
    <row r="138" spans="1:9" x14ac:dyDescent="0.25">
      <c r="A138" s="47">
        <v>44013</v>
      </c>
      <c r="B138" s="37" t="s">
        <v>86</v>
      </c>
      <c r="C138" s="37" t="s">
        <v>87</v>
      </c>
      <c r="D138" s="37">
        <v>31.920500440000001</v>
      </c>
      <c r="E138" s="37">
        <v>31.40368844</v>
      </c>
      <c r="F138" s="37">
        <v>1.6456999999999999</v>
      </c>
      <c r="G138" s="37">
        <v>0.51681200000000005</v>
      </c>
      <c r="H138" s="37">
        <v>16234.31</v>
      </c>
      <c r="I138" s="37">
        <v>518207203.73659497</v>
      </c>
    </row>
    <row r="139" spans="1:9" x14ac:dyDescent="0.25">
      <c r="A139" s="47">
        <v>44012</v>
      </c>
      <c r="B139" s="37" t="s">
        <v>86</v>
      </c>
      <c r="C139" s="37" t="s">
        <v>87</v>
      </c>
      <c r="D139" s="37">
        <v>31.40368887</v>
      </c>
      <c r="E139" s="37">
        <v>30.79779087</v>
      </c>
      <c r="F139" s="37">
        <v>1.9673400000000001</v>
      </c>
      <c r="G139" s="37">
        <v>0.60589800000000005</v>
      </c>
      <c r="H139" s="37">
        <v>16234.31</v>
      </c>
      <c r="I139" s="37">
        <v>509817126.04806298</v>
      </c>
    </row>
    <row r="140" spans="1:9" x14ac:dyDescent="0.25">
      <c r="A140" s="47">
        <v>44011</v>
      </c>
      <c r="B140" s="37" t="s">
        <v>86</v>
      </c>
      <c r="C140" s="37" t="s">
        <v>87</v>
      </c>
      <c r="D140" s="37">
        <v>30.797790790000001</v>
      </c>
      <c r="E140" s="37">
        <v>29.927582789999999</v>
      </c>
      <c r="F140" s="37">
        <v>2.9077099999999998</v>
      </c>
      <c r="G140" s="37">
        <v>0.87020799999999998</v>
      </c>
      <c r="H140" s="37">
        <v>16234.31</v>
      </c>
      <c r="I140" s="37">
        <v>499980790.60663199</v>
      </c>
    </row>
    <row r="141" spans="1:9" x14ac:dyDescent="0.25">
      <c r="A141" s="47">
        <v>44008</v>
      </c>
      <c r="B141" s="37" t="s">
        <v>86</v>
      </c>
      <c r="C141" s="37" t="s">
        <v>87</v>
      </c>
      <c r="D141" s="37">
        <v>29.927582999999998</v>
      </c>
      <c r="E141" s="37">
        <v>31.028205</v>
      </c>
      <c r="F141" s="37">
        <v>-3.5471699999999999</v>
      </c>
      <c r="G141" s="37">
        <v>-1.100622</v>
      </c>
      <c r="H141" s="37">
        <v>16234.31</v>
      </c>
      <c r="I141" s="37">
        <v>485853570.18998098</v>
      </c>
    </row>
    <row r="142" spans="1:9" x14ac:dyDescent="0.25">
      <c r="A142" s="47">
        <v>44007</v>
      </c>
      <c r="B142" s="37" t="s">
        <v>86</v>
      </c>
      <c r="C142" s="37" t="s">
        <v>87</v>
      </c>
      <c r="D142" s="37">
        <v>31.02820505</v>
      </c>
      <c r="E142" s="37">
        <v>30.42326005</v>
      </c>
      <c r="F142" s="37">
        <v>1.9884299999999999</v>
      </c>
      <c r="G142" s="37">
        <v>0.60494499999999995</v>
      </c>
      <c r="H142" s="37">
        <v>16234.31</v>
      </c>
      <c r="I142" s="37">
        <v>503721406.44064999</v>
      </c>
    </row>
    <row r="143" spans="1:9" x14ac:dyDescent="0.25">
      <c r="A143" s="47">
        <v>44006</v>
      </c>
      <c r="B143" s="37" t="s">
        <v>86</v>
      </c>
      <c r="C143" s="37" t="s">
        <v>87</v>
      </c>
      <c r="D143" s="37">
        <v>30.42326035</v>
      </c>
      <c r="E143" s="37">
        <v>31.225141350000001</v>
      </c>
      <c r="F143" s="37">
        <v>-2.56806</v>
      </c>
      <c r="G143" s="37">
        <v>-0.80188099999999995</v>
      </c>
      <c r="H143" s="37">
        <v>16234.31</v>
      </c>
      <c r="I143" s="37">
        <v>493900548.46282703</v>
      </c>
    </row>
    <row r="144" spans="1:9" x14ac:dyDescent="0.25">
      <c r="A144" s="47">
        <v>44005</v>
      </c>
      <c r="B144" s="37" t="s">
        <v>86</v>
      </c>
      <c r="C144" s="37" t="s">
        <v>87</v>
      </c>
      <c r="D144" s="37">
        <v>31.225141520000001</v>
      </c>
      <c r="E144" s="37">
        <v>31.370900519999999</v>
      </c>
      <c r="F144" s="37">
        <v>-0.46462999999999999</v>
      </c>
      <c r="G144" s="37">
        <v>-0.145759</v>
      </c>
      <c r="H144" s="37">
        <v>16234.31</v>
      </c>
      <c r="I144" s="37">
        <v>506918533.55412602</v>
      </c>
    </row>
    <row r="145" spans="1:9" x14ac:dyDescent="0.25">
      <c r="A145" s="47">
        <v>44004</v>
      </c>
      <c r="B145" s="37" t="s">
        <v>86</v>
      </c>
      <c r="C145" s="37" t="s">
        <v>87</v>
      </c>
      <c r="D145" s="37">
        <v>31.370900280000001</v>
      </c>
      <c r="E145" s="37">
        <v>29.863404280000001</v>
      </c>
      <c r="F145" s="37">
        <v>5.0479700000000003</v>
      </c>
      <c r="G145" s="37">
        <v>1.5074959999999999</v>
      </c>
      <c r="H145" s="37">
        <v>16234.31</v>
      </c>
      <c r="I145" s="37">
        <v>509284826.01190501</v>
      </c>
    </row>
    <row r="146" spans="1:9" x14ac:dyDescent="0.25">
      <c r="A146" s="47">
        <v>44001</v>
      </c>
      <c r="B146" s="37" t="s">
        <v>86</v>
      </c>
      <c r="C146" s="37" t="s">
        <v>87</v>
      </c>
      <c r="D146" s="37">
        <v>29.863404370000001</v>
      </c>
      <c r="E146" s="37">
        <v>30.627831369999999</v>
      </c>
      <c r="F146" s="37">
        <v>-2.49586</v>
      </c>
      <c r="G146" s="37">
        <v>-0.76442699999999997</v>
      </c>
      <c r="H146" s="37">
        <v>16484.310000000001</v>
      </c>
      <c r="I146" s="37">
        <v>492277525.700221</v>
      </c>
    </row>
    <row r="147" spans="1:9" x14ac:dyDescent="0.25">
      <c r="A147" s="47">
        <v>44000</v>
      </c>
      <c r="B147" s="37" t="s">
        <v>86</v>
      </c>
      <c r="C147" s="37" t="s">
        <v>87</v>
      </c>
      <c r="D147" s="37">
        <v>30.627831369999999</v>
      </c>
      <c r="E147" s="37">
        <v>30.611743369999999</v>
      </c>
      <c r="F147" s="37">
        <v>5.2549999999999999E-2</v>
      </c>
      <c r="G147" s="37">
        <v>1.6088000000000002E-2</v>
      </c>
      <c r="H147" s="37">
        <v>16484.310000000001</v>
      </c>
      <c r="I147" s="37">
        <v>504878575.04730999</v>
      </c>
    </row>
    <row r="148" spans="1:9" x14ac:dyDescent="0.25">
      <c r="A148" s="47">
        <v>43999</v>
      </c>
      <c r="B148" s="37" t="s">
        <v>86</v>
      </c>
      <c r="C148" s="37" t="s">
        <v>87</v>
      </c>
      <c r="D148" s="37">
        <v>30.611743440000001</v>
      </c>
      <c r="E148" s="37">
        <v>30.613482439999999</v>
      </c>
      <c r="F148" s="37">
        <v>-5.6800000000000002E-3</v>
      </c>
      <c r="G148" s="37">
        <v>-1.7390000000000001E-3</v>
      </c>
      <c r="H148" s="37">
        <v>16484.310000000001</v>
      </c>
      <c r="I148" s="37">
        <v>504613376.670196</v>
      </c>
    </row>
    <row r="149" spans="1:9" x14ac:dyDescent="0.25">
      <c r="A149" s="47">
        <v>43998</v>
      </c>
      <c r="B149" s="37" t="s">
        <v>86</v>
      </c>
      <c r="C149" s="37" t="s">
        <v>87</v>
      </c>
      <c r="D149" s="37">
        <v>30.613482520000002</v>
      </c>
      <c r="E149" s="37">
        <v>30.406537520000001</v>
      </c>
      <c r="F149" s="37">
        <v>0.68059000000000003</v>
      </c>
      <c r="G149" s="37">
        <v>0.20694499999999999</v>
      </c>
      <c r="H149" s="37">
        <v>16484.310000000001</v>
      </c>
      <c r="I149" s="37">
        <v>504642044.19881302</v>
      </c>
    </row>
    <row r="150" spans="1:9" x14ac:dyDescent="0.25">
      <c r="A150" s="47">
        <v>43997</v>
      </c>
      <c r="B150" s="37" t="s">
        <v>86</v>
      </c>
      <c r="C150" s="37" t="s">
        <v>87</v>
      </c>
      <c r="D150" s="37">
        <v>30.406537530000001</v>
      </c>
      <c r="E150" s="37">
        <v>30.068263529999999</v>
      </c>
      <c r="F150" s="37">
        <v>1.1250199999999999</v>
      </c>
      <c r="G150" s="37">
        <v>0.33827400000000002</v>
      </c>
      <c r="H150" s="37">
        <v>16484.310000000001</v>
      </c>
      <c r="I150" s="37">
        <v>501230699.45154101</v>
      </c>
    </row>
    <row r="151" spans="1:9" x14ac:dyDescent="0.25">
      <c r="A151" s="47">
        <v>43994</v>
      </c>
      <c r="B151" s="37" t="s">
        <v>86</v>
      </c>
      <c r="C151" s="37" t="s">
        <v>87</v>
      </c>
      <c r="D151" s="37">
        <v>30.068263349999999</v>
      </c>
      <c r="E151" s="37">
        <v>28.30493435</v>
      </c>
      <c r="F151" s="37">
        <v>6.2297599999999997</v>
      </c>
      <c r="G151" s="37">
        <v>1.7633289999999999</v>
      </c>
      <c r="H151" s="37">
        <v>16484.310000000001</v>
      </c>
      <c r="I151" s="37">
        <v>495654484.01824802</v>
      </c>
    </row>
    <row r="152" spans="1:9" x14ac:dyDescent="0.25">
      <c r="A152" s="47">
        <v>43993</v>
      </c>
      <c r="B152" s="37" t="s">
        <v>86</v>
      </c>
      <c r="C152" s="37" t="s">
        <v>87</v>
      </c>
      <c r="D152" s="37">
        <v>28.304934620000001</v>
      </c>
      <c r="E152" s="37">
        <v>35.165289620000003</v>
      </c>
      <c r="F152" s="37">
        <v>-19.508880000000001</v>
      </c>
      <c r="G152" s="37">
        <v>-6.8603550000000002</v>
      </c>
      <c r="H152" s="37">
        <v>16484.310000000001</v>
      </c>
      <c r="I152" s="37">
        <v>466587231.89100802</v>
      </c>
    </row>
    <row r="153" spans="1:9" x14ac:dyDescent="0.25">
      <c r="A153" s="47">
        <v>43992</v>
      </c>
      <c r="B153" s="37" t="s">
        <v>86</v>
      </c>
      <c r="C153" s="37" t="s">
        <v>87</v>
      </c>
      <c r="D153" s="37">
        <v>35.165289229999999</v>
      </c>
      <c r="E153" s="37">
        <v>34.899881229999998</v>
      </c>
      <c r="F153" s="37">
        <v>0.76048000000000004</v>
      </c>
      <c r="G153" s="37">
        <v>0.26540799999999998</v>
      </c>
      <c r="H153" s="37">
        <v>16834.310000000001</v>
      </c>
      <c r="I153" s="37">
        <v>591983274.64161301</v>
      </c>
    </row>
    <row r="154" spans="1:9" x14ac:dyDescent="0.25">
      <c r="A154" s="47">
        <v>43991</v>
      </c>
      <c r="B154" s="37" t="s">
        <v>86</v>
      </c>
      <c r="C154" s="37" t="s">
        <v>87</v>
      </c>
      <c r="D154" s="37">
        <v>34.899881049999998</v>
      </c>
      <c r="E154" s="37">
        <v>35.976458049999998</v>
      </c>
      <c r="F154" s="37">
        <v>-2.9924499999999998</v>
      </c>
      <c r="G154" s="37">
        <v>-1.0765769999999999</v>
      </c>
      <c r="H154" s="37">
        <v>16834.310000000001</v>
      </c>
      <c r="I154" s="37">
        <v>587515311.859182</v>
      </c>
    </row>
    <row r="155" spans="1:9" x14ac:dyDescent="0.25">
      <c r="A155" s="47">
        <v>43990</v>
      </c>
      <c r="B155" s="37" t="s">
        <v>86</v>
      </c>
      <c r="C155" s="37" t="s">
        <v>87</v>
      </c>
      <c r="D155" s="37">
        <v>35.976457920000001</v>
      </c>
      <c r="E155" s="37">
        <v>36.484694920000003</v>
      </c>
      <c r="F155" s="37">
        <v>-1.3930100000000001</v>
      </c>
      <c r="G155" s="37">
        <v>-0.50823700000000005</v>
      </c>
      <c r="H155" s="37">
        <v>16834.310000000001</v>
      </c>
      <c r="I155" s="37">
        <v>605638737.397861</v>
      </c>
    </row>
    <row r="156" spans="1:9" x14ac:dyDescent="0.25">
      <c r="A156" s="47">
        <v>43987</v>
      </c>
      <c r="B156" s="37" t="s">
        <v>86</v>
      </c>
      <c r="C156" s="37" t="s">
        <v>87</v>
      </c>
      <c r="D156" s="37">
        <v>36.484695010000003</v>
      </c>
      <c r="E156" s="37">
        <v>35.539284010000003</v>
      </c>
      <c r="F156" s="37">
        <v>2.6601900000000001</v>
      </c>
      <c r="G156" s="37">
        <v>0.945411</v>
      </c>
      <c r="H156" s="37">
        <v>16834.310000000001</v>
      </c>
      <c r="I156" s="37">
        <v>614194556.59970796</v>
      </c>
    </row>
    <row r="157" spans="1:9" x14ac:dyDescent="0.25">
      <c r="A157" s="47">
        <v>43986</v>
      </c>
      <c r="B157" s="37" t="s">
        <v>86</v>
      </c>
      <c r="C157" s="37" t="s">
        <v>87</v>
      </c>
      <c r="D157" s="37">
        <v>35.539283589999997</v>
      </c>
      <c r="E157" s="37">
        <v>35.343780590000001</v>
      </c>
      <c r="F157" s="37">
        <v>0.55315000000000003</v>
      </c>
      <c r="G157" s="37">
        <v>0.19550300000000001</v>
      </c>
      <c r="H157" s="37">
        <v>16834.310000000001</v>
      </c>
      <c r="I157" s="37">
        <v>598279210.51412201</v>
      </c>
    </row>
    <row r="158" spans="1:9" x14ac:dyDescent="0.25">
      <c r="A158" s="47">
        <v>43985</v>
      </c>
      <c r="B158" s="37" t="s">
        <v>86</v>
      </c>
      <c r="C158" s="37" t="s">
        <v>87</v>
      </c>
      <c r="D158" s="37">
        <v>35.343780719999998</v>
      </c>
      <c r="E158" s="37">
        <v>34.693983719999999</v>
      </c>
      <c r="F158" s="37">
        <v>1.87294</v>
      </c>
      <c r="G158" s="37">
        <v>0.64979699999999996</v>
      </c>
      <c r="H158" s="37">
        <v>16834.310000000001</v>
      </c>
      <c r="I158" s="37">
        <v>594988055.18116105</v>
      </c>
    </row>
    <row r="159" spans="1:9" x14ac:dyDescent="0.25">
      <c r="A159" s="47">
        <v>43984</v>
      </c>
      <c r="B159" s="37" t="s">
        <v>86</v>
      </c>
      <c r="C159" s="37" t="s">
        <v>87</v>
      </c>
      <c r="D159" s="37">
        <v>34.693983950000003</v>
      </c>
      <c r="E159" s="37">
        <v>34.09028095</v>
      </c>
      <c r="F159" s="37">
        <v>1.7708900000000001</v>
      </c>
      <c r="G159" s="37">
        <v>0.60370299999999999</v>
      </c>
      <c r="H159" s="37">
        <v>17134.310000000001</v>
      </c>
      <c r="I159" s="37">
        <v>594457372.05237198</v>
      </c>
    </row>
    <row r="160" spans="1:9" x14ac:dyDescent="0.25">
      <c r="A160" s="47">
        <v>43983</v>
      </c>
      <c r="B160" s="37" t="s">
        <v>86</v>
      </c>
      <c r="C160" s="37" t="s">
        <v>87</v>
      </c>
      <c r="D160" s="37">
        <v>34.090281279999999</v>
      </c>
      <c r="E160" s="37">
        <v>34.482126280000003</v>
      </c>
      <c r="F160" s="37">
        <v>-1.1363700000000001</v>
      </c>
      <c r="G160" s="37">
        <v>-0.391845</v>
      </c>
      <c r="H160" s="37">
        <v>17134.310000000001</v>
      </c>
      <c r="I160" s="37">
        <v>584113345.16787195</v>
      </c>
    </row>
    <row r="161" spans="1:9" x14ac:dyDescent="0.25">
      <c r="A161" s="47">
        <v>43980</v>
      </c>
      <c r="B161" s="37" t="s">
        <v>86</v>
      </c>
      <c r="C161" s="37" t="s">
        <v>87</v>
      </c>
      <c r="D161" s="37">
        <v>34.48212607</v>
      </c>
      <c r="E161" s="37">
        <v>33.753090069999999</v>
      </c>
      <c r="F161" s="37">
        <v>2.15991</v>
      </c>
      <c r="G161" s="37">
        <v>0.72903600000000002</v>
      </c>
      <c r="H161" s="37">
        <v>17134.310000000001</v>
      </c>
      <c r="I161" s="37">
        <v>590827334.09608305</v>
      </c>
    </row>
    <row r="162" spans="1:9" x14ac:dyDescent="0.25">
      <c r="A162" s="47">
        <v>43979</v>
      </c>
      <c r="B162" s="37" t="s">
        <v>86</v>
      </c>
      <c r="C162" s="37" t="s">
        <v>87</v>
      </c>
      <c r="D162" s="37">
        <v>33.753089610000004</v>
      </c>
      <c r="E162" s="37">
        <v>34.457992609999998</v>
      </c>
      <c r="F162" s="37">
        <v>-2.04569</v>
      </c>
      <c r="G162" s="37">
        <v>-0.70490299999999995</v>
      </c>
      <c r="H162" s="37">
        <v>17134.310000000001</v>
      </c>
      <c r="I162" s="37">
        <v>578335799.57624996</v>
      </c>
    </row>
    <row r="163" spans="1:9" x14ac:dyDescent="0.25">
      <c r="A163" s="47">
        <v>43978</v>
      </c>
      <c r="B163" s="37" t="s">
        <v>86</v>
      </c>
      <c r="C163" s="37" t="s">
        <v>87</v>
      </c>
      <c r="D163" s="37">
        <v>34.457992580000003</v>
      </c>
      <c r="E163" s="37">
        <v>34.163279580000001</v>
      </c>
      <c r="F163" s="37">
        <v>0.86265999999999998</v>
      </c>
      <c r="G163" s="37">
        <v>0.294713</v>
      </c>
      <c r="H163" s="37">
        <v>17134.310000000001</v>
      </c>
      <c r="I163" s="37">
        <v>590413823.46944201</v>
      </c>
    </row>
    <row r="164" spans="1:9" x14ac:dyDescent="0.25">
      <c r="A164" s="47">
        <v>43977</v>
      </c>
      <c r="B164" s="37" t="s">
        <v>86</v>
      </c>
      <c r="C164" s="37" t="s">
        <v>87</v>
      </c>
      <c r="D164" s="37">
        <v>34.163279950000003</v>
      </c>
      <c r="E164" s="37">
        <v>33.766519950000003</v>
      </c>
      <c r="F164" s="37">
        <v>1.1750100000000001</v>
      </c>
      <c r="G164" s="37">
        <v>0.39676</v>
      </c>
      <c r="H164" s="37">
        <v>17134.310000000001</v>
      </c>
      <c r="I164" s="37">
        <v>585364126.79024398</v>
      </c>
    </row>
    <row r="165" spans="1:9" x14ac:dyDescent="0.25">
      <c r="A165" s="47">
        <v>43973</v>
      </c>
      <c r="B165" s="37" t="s">
        <v>86</v>
      </c>
      <c r="C165" s="37" t="s">
        <v>87</v>
      </c>
      <c r="D165" s="37">
        <v>33.766519559999999</v>
      </c>
      <c r="E165" s="37">
        <v>33.425484560000001</v>
      </c>
      <c r="F165" s="37">
        <v>1.0202800000000001</v>
      </c>
      <c r="G165" s="37">
        <v>0.34103499999999998</v>
      </c>
      <c r="H165" s="37">
        <v>17134.310000000001</v>
      </c>
      <c r="I165" s="37">
        <v>578565912.46254396</v>
      </c>
    </row>
    <row r="166" spans="1:9" x14ac:dyDescent="0.25">
      <c r="A166" s="47">
        <v>43972</v>
      </c>
      <c r="B166" s="37" t="s">
        <v>86</v>
      </c>
      <c r="C166" s="37" t="s">
        <v>87</v>
      </c>
      <c r="D166" s="37">
        <v>33.425484859999997</v>
      </c>
      <c r="E166" s="37">
        <v>34.136669859999998</v>
      </c>
      <c r="F166" s="37">
        <v>-2.0833499999999998</v>
      </c>
      <c r="G166" s="37">
        <v>-0.71118499999999996</v>
      </c>
      <c r="H166" s="37">
        <v>17134.310000000001</v>
      </c>
      <c r="I166" s="37">
        <v>572722519.21509194</v>
      </c>
    </row>
    <row r="167" spans="1:9" x14ac:dyDescent="0.25">
      <c r="A167" s="47">
        <v>43971</v>
      </c>
      <c r="B167" s="37" t="s">
        <v>86</v>
      </c>
      <c r="C167" s="37" t="s">
        <v>87</v>
      </c>
      <c r="D167" s="37">
        <v>34.13666971</v>
      </c>
      <c r="E167" s="37">
        <v>32.955810710000002</v>
      </c>
      <c r="F167" s="37">
        <v>3.5831599999999999</v>
      </c>
      <c r="G167" s="37">
        <v>1.1808590000000001</v>
      </c>
      <c r="H167" s="37">
        <v>18584.310000000001</v>
      </c>
      <c r="I167" s="37">
        <v>634406349.84824002</v>
      </c>
    </row>
    <row r="168" spans="1:9" x14ac:dyDescent="0.25">
      <c r="A168" s="47">
        <v>43970</v>
      </c>
      <c r="B168" s="37" t="s">
        <v>86</v>
      </c>
      <c r="C168" s="37" t="s">
        <v>87</v>
      </c>
      <c r="D168" s="37">
        <v>32.955810649999997</v>
      </c>
      <c r="E168" s="37">
        <v>34.075595649999997</v>
      </c>
      <c r="F168" s="37">
        <v>-3.2861799999999999</v>
      </c>
      <c r="G168" s="37">
        <v>-1.119785</v>
      </c>
      <c r="H168" s="37">
        <v>19084.310000000001</v>
      </c>
      <c r="I168" s="37">
        <v>628938807.87846899</v>
      </c>
    </row>
    <row r="169" spans="1:9" x14ac:dyDescent="0.25">
      <c r="A169" s="47">
        <v>43969</v>
      </c>
      <c r="B169" s="37" t="s">
        <v>86</v>
      </c>
      <c r="C169" s="37" t="s">
        <v>87</v>
      </c>
      <c r="D169" s="37">
        <v>34.075595290000003</v>
      </c>
      <c r="E169" s="37">
        <v>32.742164289999998</v>
      </c>
      <c r="F169" s="37">
        <v>4.0725199999999999</v>
      </c>
      <c r="G169" s="37">
        <v>1.333431</v>
      </c>
      <c r="H169" s="37">
        <v>19084.310000000001</v>
      </c>
      <c r="I169" s="37">
        <v>650309121.72211397</v>
      </c>
    </row>
    <row r="170" spans="1:9" x14ac:dyDescent="0.25">
      <c r="A170" s="47">
        <v>43966</v>
      </c>
      <c r="B170" s="37" t="s">
        <v>86</v>
      </c>
      <c r="C170" s="37" t="s">
        <v>87</v>
      </c>
      <c r="D170" s="37">
        <v>32.742164240000001</v>
      </c>
      <c r="E170" s="37">
        <v>32.641152239999997</v>
      </c>
      <c r="F170" s="37">
        <v>0.30946000000000001</v>
      </c>
      <c r="G170" s="37">
        <v>0.101012</v>
      </c>
      <c r="H170" s="37">
        <v>19084.310000000001</v>
      </c>
      <c r="I170" s="37">
        <v>624861514.20058095</v>
      </c>
    </row>
    <row r="171" spans="1:9" x14ac:dyDescent="0.25">
      <c r="A171" s="47">
        <v>43965</v>
      </c>
      <c r="B171" s="37" t="s">
        <v>86</v>
      </c>
      <c r="C171" s="37" t="s">
        <v>87</v>
      </c>
      <c r="D171" s="37">
        <v>32.641151819999997</v>
      </c>
      <c r="E171" s="37">
        <v>31.690805820000001</v>
      </c>
      <c r="F171" s="37">
        <v>2.9988100000000002</v>
      </c>
      <c r="G171" s="37">
        <v>0.95034600000000002</v>
      </c>
      <c r="H171" s="37">
        <v>19084.310000000001</v>
      </c>
      <c r="I171" s="37">
        <v>622933762.16648805</v>
      </c>
    </row>
    <row r="172" spans="1:9" x14ac:dyDescent="0.25">
      <c r="A172" s="47">
        <v>43964</v>
      </c>
      <c r="B172" s="37" t="s">
        <v>86</v>
      </c>
      <c r="C172" s="37" t="s">
        <v>87</v>
      </c>
      <c r="D172" s="37">
        <v>31.690806129999999</v>
      </c>
      <c r="E172" s="37">
        <v>32.688465129999997</v>
      </c>
      <c r="F172" s="37">
        <v>-3.0520200000000002</v>
      </c>
      <c r="G172" s="37">
        <v>-0.99765899999999996</v>
      </c>
      <c r="H172" s="37">
        <v>19834.310000000001</v>
      </c>
      <c r="I172" s="37">
        <v>628565177.85990095</v>
      </c>
    </row>
    <row r="173" spans="1:9" x14ac:dyDescent="0.25">
      <c r="A173" s="47">
        <v>43963</v>
      </c>
      <c r="B173" s="37" t="s">
        <v>86</v>
      </c>
      <c r="C173" s="37" t="s">
        <v>87</v>
      </c>
      <c r="D173" s="37">
        <v>32.688465479999998</v>
      </c>
      <c r="E173" s="37">
        <v>35.300694479999997</v>
      </c>
      <c r="F173" s="37">
        <v>-7.39994</v>
      </c>
      <c r="G173" s="37">
        <v>-2.6122290000000001</v>
      </c>
      <c r="H173" s="37">
        <v>20734.310000000001</v>
      </c>
      <c r="I173" s="37">
        <v>677772678.62122202</v>
      </c>
    </row>
    <row r="174" spans="1:9" x14ac:dyDescent="0.25">
      <c r="A174" s="47">
        <v>43962</v>
      </c>
      <c r="B174" s="37" t="s">
        <v>86</v>
      </c>
      <c r="C174" s="37" t="s">
        <v>87</v>
      </c>
      <c r="D174" s="37">
        <v>35.300693979999998</v>
      </c>
      <c r="E174" s="37">
        <v>34.372874979999999</v>
      </c>
      <c r="F174" s="37">
        <v>2.6992799999999999</v>
      </c>
      <c r="G174" s="37">
        <v>0.92781899999999995</v>
      </c>
      <c r="H174" s="37">
        <v>21734.31</v>
      </c>
      <c r="I174" s="37">
        <v>767236120.27437103</v>
      </c>
    </row>
    <row r="175" spans="1:9" x14ac:dyDescent="0.25">
      <c r="A175" s="47">
        <v>43959</v>
      </c>
      <c r="B175" s="37" t="s">
        <v>86</v>
      </c>
      <c r="C175" s="37" t="s">
        <v>87</v>
      </c>
      <c r="D175" s="37">
        <v>34.37287534</v>
      </c>
      <c r="E175" s="37">
        <v>33.253756340000002</v>
      </c>
      <c r="F175" s="37">
        <v>3.3653900000000001</v>
      </c>
      <c r="G175" s="37">
        <v>1.119119</v>
      </c>
      <c r="H175" s="37">
        <v>22934.31</v>
      </c>
      <c r="I175" s="37">
        <v>788318075.52028894</v>
      </c>
    </row>
    <row r="176" spans="1:9" x14ac:dyDescent="0.25">
      <c r="A176" s="47">
        <v>43958</v>
      </c>
      <c r="B176" s="37" t="s">
        <v>86</v>
      </c>
      <c r="C176" s="37" t="s">
        <v>87</v>
      </c>
      <c r="D176" s="37">
        <v>33.253756729999999</v>
      </c>
      <c r="E176" s="37">
        <v>32.227095730000002</v>
      </c>
      <c r="F176" s="37">
        <v>3.1857099999999998</v>
      </c>
      <c r="G176" s="37">
        <v>1.026661</v>
      </c>
      <c r="H176" s="37">
        <v>22934.31</v>
      </c>
      <c r="I176" s="37">
        <v>762651865.74913597</v>
      </c>
    </row>
    <row r="177" spans="1:9" x14ac:dyDescent="0.25">
      <c r="A177" s="47">
        <v>43957</v>
      </c>
      <c r="B177" s="37" t="s">
        <v>86</v>
      </c>
      <c r="C177" s="37" t="s">
        <v>87</v>
      </c>
      <c r="D177" s="37">
        <v>32.227095470000002</v>
      </c>
      <c r="E177" s="37">
        <v>32.603902470000001</v>
      </c>
      <c r="F177" s="37">
        <v>-1.15571</v>
      </c>
      <c r="G177" s="37">
        <v>-0.376807</v>
      </c>
      <c r="H177" s="37">
        <v>23934.31</v>
      </c>
      <c r="I177" s="37">
        <v>771333196.69728899</v>
      </c>
    </row>
    <row r="178" spans="1:9" x14ac:dyDescent="0.25">
      <c r="A178" s="47">
        <v>43956</v>
      </c>
      <c r="B178" s="37" t="s">
        <v>86</v>
      </c>
      <c r="C178" s="37" t="s">
        <v>87</v>
      </c>
      <c r="D178" s="37">
        <v>32.603902519999998</v>
      </c>
      <c r="E178" s="37">
        <v>31.973841520000001</v>
      </c>
      <c r="F178" s="37">
        <v>1.97055</v>
      </c>
      <c r="G178" s="37">
        <v>0.63006099999999998</v>
      </c>
      <c r="H178" s="37">
        <v>23934.31</v>
      </c>
      <c r="I178" s="37">
        <v>780351812.31175303</v>
      </c>
    </row>
    <row r="179" spans="1:9" x14ac:dyDescent="0.25">
      <c r="A179" s="47">
        <v>43955</v>
      </c>
      <c r="B179" s="37" t="s">
        <v>86</v>
      </c>
      <c r="C179" s="37" t="s">
        <v>87</v>
      </c>
      <c r="D179" s="37">
        <v>31.973841199999999</v>
      </c>
      <c r="E179" s="37">
        <v>31.4079202</v>
      </c>
      <c r="F179" s="37">
        <v>1.8018400000000001</v>
      </c>
      <c r="G179" s="37">
        <v>0.56592100000000001</v>
      </c>
      <c r="H179" s="37">
        <v>24084.31</v>
      </c>
      <c r="I179" s="37">
        <v>770067807.43004799</v>
      </c>
    </row>
    <row r="180" spans="1:9" x14ac:dyDescent="0.25">
      <c r="A180" s="47">
        <v>43952</v>
      </c>
      <c r="B180" s="37" t="s">
        <v>86</v>
      </c>
      <c r="C180" s="37" t="s">
        <v>87</v>
      </c>
      <c r="D180" s="37">
        <v>31.407919799999998</v>
      </c>
      <c r="E180" s="37">
        <v>32.916566799999998</v>
      </c>
      <c r="F180" s="37">
        <v>-4.5832499999999996</v>
      </c>
      <c r="G180" s="37">
        <v>-1.5086470000000001</v>
      </c>
      <c r="H180" s="37">
        <v>24084.31</v>
      </c>
      <c r="I180" s="37">
        <v>756437982.69457805</v>
      </c>
    </row>
    <row r="181" spans="1:9" x14ac:dyDescent="0.25">
      <c r="A181" s="47">
        <v>43951</v>
      </c>
      <c r="B181" s="37" t="s">
        <v>86</v>
      </c>
      <c r="C181" s="37" t="s">
        <v>87</v>
      </c>
      <c r="D181" s="37">
        <v>32.916567229999998</v>
      </c>
      <c r="E181" s="37">
        <v>33.866609230000002</v>
      </c>
      <c r="F181" s="37">
        <v>-2.80525</v>
      </c>
      <c r="G181" s="37">
        <v>-0.95004200000000005</v>
      </c>
      <c r="H181" s="37">
        <v>24084.31</v>
      </c>
      <c r="I181" s="37">
        <v>792772710.55345905</v>
      </c>
    </row>
    <row r="182" spans="1:9" x14ac:dyDescent="0.25">
      <c r="A182" s="47">
        <v>43950</v>
      </c>
      <c r="B182" s="37" t="s">
        <v>86</v>
      </c>
      <c r="C182" s="37" t="s">
        <v>87</v>
      </c>
      <c r="D182" s="37">
        <v>33.866608759999998</v>
      </c>
      <c r="E182" s="37">
        <v>32.828697759999997</v>
      </c>
      <c r="F182" s="37">
        <v>3.1616</v>
      </c>
      <c r="G182" s="37">
        <v>1.037911</v>
      </c>
      <c r="H182" s="37">
        <v>24084.31</v>
      </c>
      <c r="I182" s="37">
        <v>815653802.42472899</v>
      </c>
    </row>
    <row r="183" spans="1:9" x14ac:dyDescent="0.25">
      <c r="A183" s="47">
        <v>43949</v>
      </c>
      <c r="B183" s="37" t="s">
        <v>86</v>
      </c>
      <c r="C183" s="37" t="s">
        <v>87</v>
      </c>
      <c r="D183" s="37">
        <v>32.828697499999997</v>
      </c>
      <c r="E183" s="37">
        <v>32.9857595</v>
      </c>
      <c r="F183" s="37">
        <v>-0.47615000000000002</v>
      </c>
      <c r="G183" s="37">
        <v>-0.15706200000000001</v>
      </c>
      <c r="H183" s="37">
        <v>24084.31</v>
      </c>
      <c r="I183" s="37">
        <v>790656429.00013196</v>
      </c>
    </row>
    <row r="184" spans="1:9" x14ac:dyDescent="0.25">
      <c r="A184" s="47">
        <v>43948</v>
      </c>
      <c r="B184" s="37" t="s">
        <v>86</v>
      </c>
      <c r="C184" s="37" t="s">
        <v>87</v>
      </c>
      <c r="D184" s="37">
        <v>32.985759119999997</v>
      </c>
      <c r="E184" s="37">
        <v>31.833464119999999</v>
      </c>
      <c r="F184" s="37">
        <v>3.6197599999999999</v>
      </c>
      <c r="G184" s="37">
        <v>1.1522950000000001</v>
      </c>
      <c r="H184" s="37">
        <v>25534.31</v>
      </c>
      <c r="I184" s="37">
        <v>842268499.99812901</v>
      </c>
    </row>
    <row r="185" spans="1:9" x14ac:dyDescent="0.25">
      <c r="A185" s="47">
        <v>43945</v>
      </c>
      <c r="B185" s="37" t="s">
        <v>86</v>
      </c>
      <c r="C185" s="37" t="s">
        <v>87</v>
      </c>
      <c r="D185" s="37">
        <v>31.833464249999999</v>
      </c>
      <c r="E185" s="37">
        <v>30.763928249999999</v>
      </c>
      <c r="F185" s="37">
        <v>3.4765899999999998</v>
      </c>
      <c r="G185" s="37">
        <v>1.069536</v>
      </c>
      <c r="H185" s="37">
        <v>25534.31</v>
      </c>
      <c r="I185" s="37">
        <v>812845449.03302395</v>
      </c>
    </row>
    <row r="186" spans="1:9" x14ac:dyDescent="0.25">
      <c r="A186" s="47">
        <v>43944</v>
      </c>
      <c r="B186" s="37" t="s">
        <v>86</v>
      </c>
      <c r="C186" s="37" t="s">
        <v>87</v>
      </c>
      <c r="D186" s="37">
        <v>30.763928109999998</v>
      </c>
      <c r="E186" s="37">
        <v>30.82810911</v>
      </c>
      <c r="F186" s="37">
        <v>-0.20818999999999999</v>
      </c>
      <c r="G186" s="37">
        <v>-6.4181000000000002E-2</v>
      </c>
      <c r="H186" s="37">
        <v>25534.31</v>
      </c>
      <c r="I186" s="37">
        <v>785535584.88666904</v>
      </c>
    </row>
    <row r="187" spans="1:9" x14ac:dyDescent="0.25">
      <c r="A187" s="47">
        <v>43943</v>
      </c>
      <c r="B187" s="37" t="s">
        <v>86</v>
      </c>
      <c r="C187" s="37" t="s">
        <v>87</v>
      </c>
      <c r="D187" s="37">
        <v>30.828108780000001</v>
      </c>
      <c r="E187" s="37">
        <v>30.104288780000001</v>
      </c>
      <c r="F187" s="37">
        <v>2.4043800000000002</v>
      </c>
      <c r="G187" s="37">
        <v>0.72382000000000002</v>
      </c>
      <c r="H187" s="37">
        <v>25584.31</v>
      </c>
      <c r="I187" s="37">
        <v>788715799.25691497</v>
      </c>
    </row>
    <row r="188" spans="1:9" x14ac:dyDescent="0.25">
      <c r="A188" s="47">
        <v>43942</v>
      </c>
      <c r="B188" s="37" t="s">
        <v>86</v>
      </c>
      <c r="C188" s="37" t="s">
        <v>87</v>
      </c>
      <c r="D188" s="37">
        <v>30.104288409999999</v>
      </c>
      <c r="E188" s="37">
        <v>31.178483409999998</v>
      </c>
      <c r="F188" s="37">
        <v>-3.4453100000000001</v>
      </c>
      <c r="G188" s="37">
        <v>-1.074195</v>
      </c>
      <c r="H188" s="37">
        <v>24584.31</v>
      </c>
      <c r="I188" s="37">
        <v>740093068.28798103</v>
      </c>
    </row>
    <row r="189" spans="1:9" x14ac:dyDescent="0.25">
      <c r="A189" s="47">
        <v>43941</v>
      </c>
      <c r="B189" s="37" t="s">
        <v>86</v>
      </c>
      <c r="C189" s="37" t="s">
        <v>87</v>
      </c>
      <c r="D189" s="37">
        <v>31.178483629999999</v>
      </c>
      <c r="E189" s="37">
        <v>33.282693629999997</v>
      </c>
      <c r="F189" s="37">
        <v>-6.3222300000000002</v>
      </c>
      <c r="G189" s="37">
        <v>-2.1042100000000001</v>
      </c>
      <c r="H189" s="37">
        <v>24584.31</v>
      </c>
      <c r="I189" s="37">
        <v>766501413.35439396</v>
      </c>
    </row>
    <row r="190" spans="1:9" x14ac:dyDescent="0.25">
      <c r="A190" s="47">
        <v>43938</v>
      </c>
      <c r="B190" s="37" t="s">
        <v>86</v>
      </c>
      <c r="C190" s="37" t="s">
        <v>87</v>
      </c>
      <c r="D190" s="37">
        <v>33.282693309999999</v>
      </c>
      <c r="E190" s="37">
        <v>32.434372310000001</v>
      </c>
      <c r="F190" s="37">
        <v>2.6154999999999999</v>
      </c>
      <c r="G190" s="37">
        <v>0.84832099999999999</v>
      </c>
      <c r="H190" s="37">
        <v>24584.31</v>
      </c>
      <c r="I190" s="37">
        <v>818231950.11988604</v>
      </c>
    </row>
    <row r="191" spans="1:9" x14ac:dyDescent="0.25">
      <c r="A191" s="47">
        <v>43937</v>
      </c>
      <c r="B191" s="37" t="s">
        <v>86</v>
      </c>
      <c r="C191" s="37" t="s">
        <v>87</v>
      </c>
      <c r="D191" s="37">
        <v>32.434371939999998</v>
      </c>
      <c r="E191" s="37">
        <v>32.412863940000001</v>
      </c>
      <c r="F191" s="37">
        <v>6.6360000000000002E-2</v>
      </c>
      <c r="G191" s="37">
        <v>2.1507999999999999E-2</v>
      </c>
      <c r="H191" s="37">
        <v>24584.31</v>
      </c>
      <c r="I191" s="37">
        <v>797376557.12514496</v>
      </c>
    </row>
    <row r="192" spans="1:9" x14ac:dyDescent="0.25">
      <c r="A192" s="47">
        <v>43936</v>
      </c>
      <c r="B192" s="37" t="s">
        <v>86</v>
      </c>
      <c r="C192" s="37" t="s">
        <v>87</v>
      </c>
      <c r="D192" s="37">
        <v>32.412863450000003</v>
      </c>
      <c r="E192" s="37">
        <v>34.276702450000002</v>
      </c>
      <c r="F192" s="37">
        <v>-5.4376300000000004</v>
      </c>
      <c r="G192" s="37">
        <v>-1.863839</v>
      </c>
      <c r="H192" s="37">
        <v>24584.31</v>
      </c>
      <c r="I192" s="37">
        <v>796847785.80387902</v>
      </c>
    </row>
    <row r="193" spans="1:9" x14ac:dyDescent="0.25">
      <c r="A193" s="47">
        <v>43935</v>
      </c>
      <c r="B193" s="37" t="s">
        <v>86</v>
      </c>
      <c r="C193" s="37" t="s">
        <v>87</v>
      </c>
      <c r="D193" s="37">
        <v>34.276702380000003</v>
      </c>
      <c r="E193" s="37">
        <v>32.870742380000003</v>
      </c>
      <c r="F193" s="37">
        <v>4.2772399999999999</v>
      </c>
      <c r="G193" s="37">
        <v>1.4059600000000001</v>
      </c>
      <c r="H193" s="37">
        <v>24584.31</v>
      </c>
      <c r="I193" s="37">
        <v>842668974.25755</v>
      </c>
    </row>
    <row r="194" spans="1:9" x14ac:dyDescent="0.25">
      <c r="A194" s="47">
        <v>43934</v>
      </c>
      <c r="B194" s="37" t="s">
        <v>86</v>
      </c>
      <c r="C194" s="37" t="s">
        <v>87</v>
      </c>
      <c r="D194" s="37">
        <v>32.87074286</v>
      </c>
      <c r="E194" s="37">
        <v>32.532360859999997</v>
      </c>
      <c r="F194" s="37">
        <v>1.0401400000000001</v>
      </c>
      <c r="G194" s="37">
        <v>0.33838200000000002</v>
      </c>
      <c r="H194" s="37">
        <v>26084.31</v>
      </c>
      <c r="I194" s="37">
        <v>857410548.07829797</v>
      </c>
    </row>
    <row r="195" spans="1:9" x14ac:dyDescent="0.25">
      <c r="A195" s="47">
        <v>43930</v>
      </c>
      <c r="B195" s="37" t="s">
        <v>86</v>
      </c>
      <c r="C195" s="37" t="s">
        <v>87</v>
      </c>
      <c r="D195" s="37">
        <v>32.532361080000001</v>
      </c>
      <c r="E195" s="37">
        <v>31.986890079999998</v>
      </c>
      <c r="F195" s="37">
        <v>1.7053</v>
      </c>
      <c r="G195" s="37">
        <v>0.54547100000000004</v>
      </c>
      <c r="H195" s="37">
        <v>26084.31</v>
      </c>
      <c r="I195" s="37">
        <v>848584093.84557104</v>
      </c>
    </row>
    <row r="196" spans="1:9" x14ac:dyDescent="0.25">
      <c r="A196" s="47">
        <v>43929</v>
      </c>
      <c r="B196" s="37" t="s">
        <v>86</v>
      </c>
      <c r="C196" s="37" t="s">
        <v>87</v>
      </c>
      <c r="D196" s="37">
        <v>31.986890519999999</v>
      </c>
      <c r="E196" s="37">
        <v>31.43672552</v>
      </c>
      <c r="F196" s="37">
        <v>1.75007</v>
      </c>
      <c r="G196" s="37">
        <v>0.55016500000000002</v>
      </c>
      <c r="H196" s="37">
        <v>26084.31</v>
      </c>
      <c r="I196" s="37">
        <v>834355872.29906905</v>
      </c>
    </row>
    <row r="197" spans="1:9" x14ac:dyDescent="0.25">
      <c r="A197" s="47">
        <v>43928</v>
      </c>
      <c r="B197" s="37" t="s">
        <v>86</v>
      </c>
      <c r="C197" s="37" t="s">
        <v>87</v>
      </c>
      <c r="D197" s="37">
        <v>31.436725540000001</v>
      </c>
      <c r="E197" s="37">
        <v>32.220132540000002</v>
      </c>
      <c r="F197" s="37">
        <v>-2.4314200000000001</v>
      </c>
      <c r="G197" s="37">
        <v>-0.78340699999999996</v>
      </c>
      <c r="H197" s="37">
        <v>26084.31</v>
      </c>
      <c r="I197" s="37">
        <v>820005200.06009996</v>
      </c>
    </row>
    <row r="198" spans="1:9" x14ac:dyDescent="0.25">
      <c r="A198" s="47">
        <v>43927</v>
      </c>
      <c r="B198" s="37" t="s">
        <v>86</v>
      </c>
      <c r="C198" s="37" t="s">
        <v>87</v>
      </c>
      <c r="D198" s="37">
        <v>32.220132900000003</v>
      </c>
      <c r="E198" s="37">
        <v>31.106492899999999</v>
      </c>
      <c r="F198" s="37">
        <v>3.5800900000000002</v>
      </c>
      <c r="G198" s="37">
        <v>1.11364</v>
      </c>
      <c r="H198" s="37">
        <v>26084.31</v>
      </c>
      <c r="I198" s="37">
        <v>840439838.1444</v>
      </c>
    </row>
    <row r="199" spans="1:9" x14ac:dyDescent="0.25">
      <c r="A199" s="47">
        <v>43924</v>
      </c>
      <c r="B199" s="37" t="s">
        <v>86</v>
      </c>
      <c r="C199" s="37" t="s">
        <v>87</v>
      </c>
      <c r="D199" s="37">
        <v>31.10649313</v>
      </c>
      <c r="E199" s="37">
        <v>30.573004130000001</v>
      </c>
      <c r="F199" s="37">
        <v>1.7449699999999999</v>
      </c>
      <c r="G199" s="37">
        <v>0.53348899999999999</v>
      </c>
      <c r="H199" s="37">
        <v>26084.31</v>
      </c>
      <c r="I199" s="37">
        <v>811391316.49631</v>
      </c>
    </row>
    <row r="200" spans="1:9" x14ac:dyDescent="0.25">
      <c r="A200" s="47">
        <v>43923</v>
      </c>
      <c r="B200" s="37" t="s">
        <v>86</v>
      </c>
      <c r="C200" s="37" t="s">
        <v>87</v>
      </c>
      <c r="D200" s="37">
        <v>30.57300459</v>
      </c>
      <c r="E200" s="37">
        <v>29.56266059</v>
      </c>
      <c r="F200" s="37">
        <v>3.41764</v>
      </c>
      <c r="G200" s="37">
        <v>1.0103439999999999</v>
      </c>
      <c r="H200" s="37">
        <v>26084.31</v>
      </c>
      <c r="I200" s="37">
        <v>797475637.63796902</v>
      </c>
    </row>
    <row r="201" spans="1:9" x14ac:dyDescent="0.25">
      <c r="A201" s="47">
        <v>43922</v>
      </c>
      <c r="B201" s="37" t="s">
        <v>86</v>
      </c>
      <c r="C201" s="37" t="s">
        <v>87</v>
      </c>
      <c r="D201" s="37">
        <v>29.562660730000001</v>
      </c>
      <c r="E201" s="37">
        <v>31.02191573</v>
      </c>
      <c r="F201" s="37">
        <v>-4.7039499999999999</v>
      </c>
      <c r="G201" s="37">
        <v>-1.459255</v>
      </c>
      <c r="H201" s="37">
        <v>26084.31</v>
      </c>
      <c r="I201" s="37">
        <v>771121518.21816397</v>
      </c>
    </row>
    <row r="202" spans="1:9" x14ac:dyDescent="0.25">
      <c r="A202" s="47">
        <v>43921</v>
      </c>
      <c r="B202" s="37" t="s">
        <v>86</v>
      </c>
      <c r="C202" s="37" t="s">
        <v>87</v>
      </c>
      <c r="D202" s="37">
        <v>31.021916040000001</v>
      </c>
      <c r="E202" s="37">
        <v>30.228844039999998</v>
      </c>
      <c r="F202" s="37">
        <v>2.6235599999999999</v>
      </c>
      <c r="G202" s="37">
        <v>0.793072</v>
      </c>
      <c r="H202" s="37">
        <v>26084.31</v>
      </c>
      <c r="I202" s="37">
        <v>809185181.71558404</v>
      </c>
    </row>
    <row r="203" spans="1:9" x14ac:dyDescent="0.25">
      <c r="A203" s="47">
        <v>43920</v>
      </c>
      <c r="B203" s="37" t="s">
        <v>86</v>
      </c>
      <c r="C203" s="37" t="s">
        <v>87</v>
      </c>
      <c r="D203" s="37">
        <v>30.228844120000002</v>
      </c>
      <c r="E203" s="37">
        <v>29.348718120000001</v>
      </c>
      <c r="F203" s="37">
        <v>2.9988600000000001</v>
      </c>
      <c r="G203" s="37">
        <v>0.88012599999999996</v>
      </c>
      <c r="H203" s="37">
        <v>26084.31</v>
      </c>
      <c r="I203" s="37">
        <v>788498450.28122401</v>
      </c>
    </row>
    <row r="204" spans="1:9" x14ac:dyDescent="0.25">
      <c r="A204" s="47">
        <v>43917</v>
      </c>
      <c r="B204" s="37" t="s">
        <v>86</v>
      </c>
      <c r="C204" s="37" t="s">
        <v>87</v>
      </c>
      <c r="D204" s="37">
        <v>29.348718059999999</v>
      </c>
      <c r="E204" s="37">
        <v>31.774466060000002</v>
      </c>
      <c r="F204" s="37">
        <v>-7.6342699999999999</v>
      </c>
      <c r="G204" s="37">
        <v>-2.425748</v>
      </c>
      <c r="H204" s="37">
        <v>26084.31</v>
      </c>
      <c r="I204" s="37">
        <v>765540971.93348396</v>
      </c>
    </row>
    <row r="205" spans="1:9" x14ac:dyDescent="0.25">
      <c r="A205" s="47">
        <v>43916</v>
      </c>
      <c r="B205" s="37" t="s">
        <v>86</v>
      </c>
      <c r="C205" s="37" t="s">
        <v>87</v>
      </c>
      <c r="D205" s="37">
        <v>31.774465719999998</v>
      </c>
      <c r="E205" s="37">
        <v>30.168052719999999</v>
      </c>
      <c r="F205" s="37">
        <v>5.3248800000000003</v>
      </c>
      <c r="G205" s="37">
        <v>1.6064130000000001</v>
      </c>
      <c r="H205" s="37">
        <v>26084.31</v>
      </c>
      <c r="I205" s="37">
        <v>828814918.60145605</v>
      </c>
    </row>
    <row r="206" spans="1:9" x14ac:dyDescent="0.25">
      <c r="A206" s="47">
        <v>43915</v>
      </c>
      <c r="B206" s="37" t="s">
        <v>86</v>
      </c>
      <c r="C206" s="37" t="s">
        <v>87</v>
      </c>
      <c r="D206" s="37">
        <v>30.168052429999999</v>
      </c>
      <c r="E206" s="37">
        <v>31.312732430000001</v>
      </c>
      <c r="F206" s="37">
        <v>-3.65564</v>
      </c>
      <c r="G206" s="37">
        <v>-1.1446799999999999</v>
      </c>
      <c r="H206" s="37">
        <v>26084.31</v>
      </c>
      <c r="I206" s="37">
        <v>786912741.17621601</v>
      </c>
    </row>
    <row r="207" spans="1:9" x14ac:dyDescent="0.25">
      <c r="A207" s="47">
        <v>43914</v>
      </c>
      <c r="B207" s="37" t="s">
        <v>86</v>
      </c>
      <c r="C207" s="37" t="s">
        <v>87</v>
      </c>
      <c r="D207" s="37">
        <v>31.312732579999999</v>
      </c>
      <c r="E207" s="37">
        <v>30.704966580000001</v>
      </c>
      <c r="F207" s="37">
        <v>1.9793700000000001</v>
      </c>
      <c r="G207" s="37">
        <v>0.60776600000000003</v>
      </c>
      <c r="H207" s="37">
        <v>25834.31</v>
      </c>
      <c r="I207" s="37">
        <v>808942746.48062205</v>
      </c>
    </row>
    <row r="208" spans="1:9" x14ac:dyDescent="0.25">
      <c r="A208" s="47">
        <v>43913</v>
      </c>
      <c r="B208" s="37" t="s">
        <v>86</v>
      </c>
      <c r="C208" s="37" t="s">
        <v>87</v>
      </c>
      <c r="D208" s="37">
        <v>30.704966219999999</v>
      </c>
      <c r="E208" s="37">
        <v>27.960119219999999</v>
      </c>
      <c r="F208" s="37">
        <v>9.8170099999999998</v>
      </c>
      <c r="G208" s="37">
        <v>2.744847</v>
      </c>
      <c r="H208" s="37">
        <v>26834.31</v>
      </c>
      <c r="I208" s="37">
        <v>823946489.97210896</v>
      </c>
    </row>
    <row r="209" spans="1:9" x14ac:dyDescent="0.25">
      <c r="A209" s="47">
        <v>43910</v>
      </c>
      <c r="B209" s="37" t="s">
        <v>86</v>
      </c>
      <c r="C209" s="37" t="s">
        <v>87</v>
      </c>
      <c r="D209" s="37">
        <v>27.960119240000001</v>
      </c>
      <c r="E209" s="37">
        <v>27.020452240000001</v>
      </c>
      <c r="F209" s="37">
        <v>3.4776099999999999</v>
      </c>
      <c r="G209" s="37">
        <v>0.93966700000000003</v>
      </c>
      <c r="H209" s="37">
        <v>26184.31</v>
      </c>
      <c r="I209" s="37">
        <v>732116345.93676603</v>
      </c>
    </row>
    <row r="210" spans="1:9" x14ac:dyDescent="0.25">
      <c r="A210" s="47">
        <v>43909</v>
      </c>
      <c r="B210" s="37" t="s">
        <v>86</v>
      </c>
      <c r="C210" s="37" t="s">
        <v>87</v>
      </c>
      <c r="D210" s="37">
        <v>27.02045266</v>
      </c>
      <c r="E210" s="37">
        <v>26.268895659999998</v>
      </c>
      <c r="F210" s="37">
        <v>2.8610099999999998</v>
      </c>
      <c r="G210" s="37">
        <v>0.75155700000000003</v>
      </c>
      <c r="H210" s="37">
        <v>25484.31</v>
      </c>
      <c r="I210" s="37">
        <v>688597510.86640596</v>
      </c>
    </row>
    <row r="211" spans="1:9" x14ac:dyDescent="0.25">
      <c r="A211" s="47">
        <v>43908</v>
      </c>
      <c r="B211" s="37" t="s">
        <v>86</v>
      </c>
      <c r="C211" s="37" t="s">
        <v>87</v>
      </c>
      <c r="D211" s="37">
        <v>26.268896160000001</v>
      </c>
      <c r="E211" s="37">
        <v>28.354787160000001</v>
      </c>
      <c r="F211" s="37">
        <v>-7.3563999999999998</v>
      </c>
      <c r="G211" s="37">
        <v>-2.0858910000000002</v>
      </c>
      <c r="H211" s="37">
        <v>21734.31</v>
      </c>
      <c r="I211" s="37">
        <v>570936253.69256103</v>
      </c>
    </row>
    <row r="212" spans="1:9" x14ac:dyDescent="0.25">
      <c r="A212" s="47">
        <v>43907</v>
      </c>
      <c r="B212" s="37" t="s">
        <v>86</v>
      </c>
      <c r="C212" s="37" t="s">
        <v>87</v>
      </c>
      <c r="D212" s="37">
        <v>28.354787559999998</v>
      </c>
      <c r="E212" s="37">
        <v>28.828539559999999</v>
      </c>
      <c r="F212" s="37">
        <v>-1.64334</v>
      </c>
      <c r="G212" s="37">
        <v>-0.47375200000000001</v>
      </c>
      <c r="H212" s="37">
        <v>20634.310000000001</v>
      </c>
      <c r="I212" s="37">
        <v>585081391.43281996</v>
      </c>
    </row>
    <row r="213" spans="1:9" x14ac:dyDescent="0.25">
      <c r="A213" s="47">
        <v>43906</v>
      </c>
      <c r="B213" s="37" t="s">
        <v>86</v>
      </c>
      <c r="C213" s="37" t="s">
        <v>87</v>
      </c>
      <c r="D213" s="37">
        <v>28.828539500000002</v>
      </c>
      <c r="E213" s="37">
        <v>34.924252500000001</v>
      </c>
      <c r="F213" s="37">
        <v>-17.4541</v>
      </c>
      <c r="G213" s="37">
        <v>-6.0957129999999999</v>
      </c>
      <c r="H213" s="37">
        <v>16234.31</v>
      </c>
      <c r="I213" s="37">
        <v>468011360.604626</v>
      </c>
    </row>
    <row r="214" spans="1:9" x14ac:dyDescent="0.25">
      <c r="A214" s="47">
        <v>43903</v>
      </c>
      <c r="B214" s="37" t="s">
        <v>86</v>
      </c>
      <c r="C214" s="37" t="s">
        <v>87</v>
      </c>
      <c r="D214" s="37">
        <v>34.924252289999998</v>
      </c>
      <c r="E214" s="37">
        <v>34.077619290000001</v>
      </c>
      <c r="F214" s="37">
        <v>2.4844300000000001</v>
      </c>
      <c r="G214" s="37">
        <v>0.84663299999999997</v>
      </c>
      <c r="H214" s="37">
        <v>15734.31</v>
      </c>
      <c r="I214" s="37">
        <v>549508907.27631295</v>
      </c>
    </row>
    <row r="215" spans="1:9" x14ac:dyDescent="0.25">
      <c r="A215" s="47">
        <v>43902</v>
      </c>
      <c r="B215" s="37" t="s">
        <v>86</v>
      </c>
      <c r="C215" s="37" t="s">
        <v>87</v>
      </c>
      <c r="D215" s="37">
        <v>34.077619390000002</v>
      </c>
      <c r="E215" s="37">
        <v>37.943106389999997</v>
      </c>
      <c r="F215" s="37">
        <v>-10.18759</v>
      </c>
      <c r="G215" s="37">
        <v>-3.8654869999999999</v>
      </c>
      <c r="H215" s="37">
        <v>15034.31</v>
      </c>
      <c r="I215" s="37">
        <v>512333391.73841202</v>
      </c>
    </row>
    <row r="216" spans="1:9" x14ac:dyDescent="0.25">
      <c r="A216" s="47">
        <v>43901</v>
      </c>
      <c r="B216" s="37" t="s">
        <v>86</v>
      </c>
      <c r="C216" s="37" t="s">
        <v>87</v>
      </c>
      <c r="D216" s="37">
        <v>37.943106229999998</v>
      </c>
      <c r="E216" s="37">
        <v>40.132417230000001</v>
      </c>
      <c r="F216" s="37">
        <v>-5.4552199999999997</v>
      </c>
      <c r="G216" s="37">
        <v>-2.189311</v>
      </c>
      <c r="H216" s="37">
        <v>12534.31</v>
      </c>
      <c r="I216" s="37">
        <v>475590542.020432</v>
      </c>
    </row>
    <row r="217" spans="1:9" x14ac:dyDescent="0.25">
      <c r="A217" s="47">
        <v>43900</v>
      </c>
      <c r="B217" s="37" t="s">
        <v>86</v>
      </c>
      <c r="C217" s="37" t="s">
        <v>87</v>
      </c>
      <c r="D217" s="37">
        <v>40.132417199999999</v>
      </c>
      <c r="E217" s="37">
        <v>39.226922199999997</v>
      </c>
      <c r="F217" s="37">
        <v>2.3083499999999999</v>
      </c>
      <c r="G217" s="37">
        <v>0.90549500000000005</v>
      </c>
      <c r="H217" s="37">
        <v>11034.31</v>
      </c>
      <c r="I217" s="37">
        <v>442833412.03688002</v>
      </c>
    </row>
    <row r="218" spans="1:9" x14ac:dyDescent="0.25">
      <c r="A218" s="47">
        <v>43899</v>
      </c>
      <c r="B218" s="37" t="s">
        <v>86</v>
      </c>
      <c r="C218" s="37" t="s">
        <v>87</v>
      </c>
      <c r="D218" s="37">
        <v>39.226922399999999</v>
      </c>
      <c r="E218" s="37">
        <v>43.898359399999997</v>
      </c>
      <c r="F218" s="37">
        <v>-10.64148</v>
      </c>
      <c r="G218" s="37">
        <v>-4.6714370000000001</v>
      </c>
      <c r="H218" s="37">
        <v>10034.31</v>
      </c>
      <c r="I218" s="37">
        <v>393614982.02677602</v>
      </c>
    </row>
    <row r="219" spans="1:9" x14ac:dyDescent="0.25">
      <c r="A219" s="47">
        <v>43896</v>
      </c>
      <c r="B219" s="37" t="s">
        <v>86</v>
      </c>
      <c r="C219" s="37" t="s">
        <v>87</v>
      </c>
      <c r="D219" s="37">
        <v>43.898359470000003</v>
      </c>
      <c r="E219" s="37">
        <v>46.473118470000003</v>
      </c>
      <c r="F219" s="37">
        <v>-5.5403200000000004</v>
      </c>
      <c r="G219" s="37">
        <v>-2.5747589999999998</v>
      </c>
      <c r="H219" s="37">
        <v>8384.31</v>
      </c>
      <c r="I219" s="37">
        <v>368057322.59283698</v>
      </c>
    </row>
    <row r="220" spans="1:9" x14ac:dyDescent="0.25">
      <c r="A220" s="47">
        <v>43895</v>
      </c>
      <c r="B220" s="37" t="s">
        <v>86</v>
      </c>
      <c r="C220" s="37" t="s">
        <v>87</v>
      </c>
      <c r="D220" s="37">
        <v>46.473118270000001</v>
      </c>
      <c r="E220" s="37">
        <v>49.953500269999999</v>
      </c>
      <c r="F220" s="37">
        <v>-6.9672400000000003</v>
      </c>
      <c r="G220" s="37">
        <v>-3.4803820000000001</v>
      </c>
      <c r="H220" s="37">
        <v>8384.31</v>
      </c>
      <c r="I220" s="37">
        <v>389644890.82298797</v>
      </c>
    </row>
    <row r="221" spans="1:9" x14ac:dyDescent="0.25">
      <c r="A221" s="47">
        <v>43894</v>
      </c>
      <c r="B221" s="37" t="s">
        <v>86</v>
      </c>
      <c r="C221" s="37" t="s">
        <v>87</v>
      </c>
      <c r="D221" s="37">
        <v>49.953499819999998</v>
      </c>
      <c r="E221" s="37">
        <v>48.775109819999997</v>
      </c>
      <c r="F221" s="37">
        <v>2.4159700000000002</v>
      </c>
      <c r="G221" s="37">
        <v>1.17839</v>
      </c>
      <c r="H221" s="37">
        <v>7384.31</v>
      </c>
      <c r="I221" s="37">
        <v>368871978.39532399</v>
      </c>
    </row>
    <row r="222" spans="1:9" x14ac:dyDescent="0.25">
      <c r="A222" s="47">
        <v>43893</v>
      </c>
      <c r="B222" s="37" t="s">
        <v>86</v>
      </c>
      <c r="C222" s="37" t="s">
        <v>87</v>
      </c>
      <c r="D222" s="37">
        <v>48.775110259999998</v>
      </c>
      <c r="E222" s="37">
        <v>51.437830259999998</v>
      </c>
      <c r="F222" s="37">
        <v>-5.1765800000000004</v>
      </c>
      <c r="G222" s="37">
        <v>-2.6627200000000002</v>
      </c>
      <c r="H222" s="37">
        <v>6184.31</v>
      </c>
      <c r="I222" s="37">
        <v>301640255.80668902</v>
      </c>
    </row>
    <row r="223" spans="1:9" x14ac:dyDescent="0.25">
      <c r="A223" s="47">
        <v>43892</v>
      </c>
      <c r="B223" s="37" t="s">
        <v>86</v>
      </c>
      <c r="C223" s="37" t="s">
        <v>87</v>
      </c>
      <c r="D223" s="37">
        <v>51.437830009999999</v>
      </c>
      <c r="E223" s="37">
        <v>51.52630001</v>
      </c>
      <c r="F223" s="37">
        <v>-0.17169999999999999</v>
      </c>
      <c r="G223" s="37">
        <v>-8.8469999999999993E-2</v>
      </c>
      <c r="H223" s="37">
        <v>6184.31</v>
      </c>
      <c r="I223" s="37">
        <v>318107332.19565302</v>
      </c>
    </row>
    <row r="224" spans="1:9" x14ac:dyDescent="0.25">
      <c r="A224" s="47">
        <v>43889</v>
      </c>
      <c r="B224" s="37" t="s">
        <v>86</v>
      </c>
      <c r="C224" s="37" t="s">
        <v>87</v>
      </c>
      <c r="D224" s="37">
        <v>51.52630018</v>
      </c>
      <c r="E224" s="37">
        <v>51.376982179999999</v>
      </c>
      <c r="F224" s="37">
        <v>0.29063</v>
      </c>
      <c r="G224" s="37">
        <v>0.14931800000000001</v>
      </c>
      <c r="H224" s="37">
        <v>6184.31</v>
      </c>
      <c r="I224" s="37">
        <v>318654458.88727498</v>
      </c>
    </row>
    <row r="225" spans="1:9" x14ac:dyDescent="0.25">
      <c r="A225" s="47">
        <v>43888</v>
      </c>
      <c r="B225" s="37" t="s">
        <v>86</v>
      </c>
      <c r="C225" s="37" t="s">
        <v>87</v>
      </c>
      <c r="D225" s="37">
        <v>51.376982470000002</v>
      </c>
      <c r="E225" s="37">
        <v>55.884335470000003</v>
      </c>
      <c r="F225" s="37">
        <v>-8.0655000000000001</v>
      </c>
      <c r="G225" s="37">
        <v>-4.5073530000000002</v>
      </c>
      <c r="H225" s="37">
        <v>4484.3100000000004</v>
      </c>
      <c r="I225" s="37">
        <v>230390162.129098</v>
      </c>
    </row>
    <row r="226" spans="1:9" x14ac:dyDescent="0.25">
      <c r="A226" s="47">
        <v>43887</v>
      </c>
      <c r="B226" s="37" t="s">
        <v>86</v>
      </c>
      <c r="C226" s="37" t="s">
        <v>87</v>
      </c>
      <c r="D226" s="37">
        <v>55.88433551</v>
      </c>
      <c r="E226" s="37">
        <v>56.015103510000003</v>
      </c>
      <c r="F226" s="37">
        <v>-0.23344999999999999</v>
      </c>
      <c r="G226" s="37">
        <v>-0.130768</v>
      </c>
      <c r="H226" s="37">
        <v>3584.31</v>
      </c>
      <c r="I226" s="37">
        <v>200306614.958841</v>
      </c>
    </row>
    <row r="227" spans="1:9" x14ac:dyDescent="0.25">
      <c r="A227" s="47">
        <v>43886</v>
      </c>
      <c r="B227" s="37" t="s">
        <v>86</v>
      </c>
      <c r="C227" s="37" t="s">
        <v>87</v>
      </c>
      <c r="D227" s="37">
        <v>56.015103979999999</v>
      </c>
      <c r="E227" s="37">
        <v>59.007123980000003</v>
      </c>
      <c r="F227" s="37">
        <v>-5.0706100000000003</v>
      </c>
      <c r="G227" s="37">
        <v>-2.9920200000000001</v>
      </c>
      <c r="H227" s="37">
        <v>3584.31</v>
      </c>
      <c r="I227" s="37">
        <v>200775329.30124101</v>
      </c>
    </row>
    <row r="228" spans="1:9" x14ac:dyDescent="0.25">
      <c r="A228" s="47">
        <v>43885</v>
      </c>
      <c r="B228" s="37" t="s">
        <v>86</v>
      </c>
      <c r="C228" s="37" t="s">
        <v>87</v>
      </c>
      <c r="D228" s="37">
        <v>59.007123640000003</v>
      </c>
      <c r="E228" s="37">
        <v>64.690734640000002</v>
      </c>
      <c r="F228" s="37">
        <v>-8.7858199999999993</v>
      </c>
      <c r="G228" s="37">
        <v>-5.683611</v>
      </c>
      <c r="H228" s="37">
        <v>3584.31</v>
      </c>
      <c r="I228" s="37">
        <v>211499646.31271699</v>
      </c>
    </row>
    <row r="229" spans="1:9" x14ac:dyDescent="0.25">
      <c r="A229" s="47">
        <v>43882</v>
      </c>
      <c r="B229" s="37" t="s">
        <v>86</v>
      </c>
      <c r="C229" s="37" t="s">
        <v>87</v>
      </c>
      <c r="D229" s="37">
        <v>64.690734759999998</v>
      </c>
      <c r="E229" s="37">
        <v>66.36964476</v>
      </c>
      <c r="F229" s="37">
        <v>-2.5296400000000001</v>
      </c>
      <c r="G229" s="37">
        <v>-1.6789099999999999</v>
      </c>
      <c r="H229" s="37">
        <v>3584.31</v>
      </c>
      <c r="I229" s="37">
        <v>231871453.43541101</v>
      </c>
    </row>
    <row r="230" spans="1:9" x14ac:dyDescent="0.25">
      <c r="A230" s="47">
        <v>43881</v>
      </c>
      <c r="B230" s="37" t="s">
        <v>86</v>
      </c>
      <c r="C230" s="37" t="s">
        <v>87</v>
      </c>
      <c r="D230" s="37">
        <v>66.369644410000006</v>
      </c>
      <c r="E230" s="37">
        <v>67.888888410000007</v>
      </c>
      <c r="F230" s="37">
        <v>-2.2378399999999998</v>
      </c>
      <c r="G230" s="37">
        <v>-1.519244</v>
      </c>
      <c r="H230" s="37">
        <v>3584.31</v>
      </c>
      <c r="I230" s="37">
        <v>237889181.04627299</v>
      </c>
    </row>
    <row r="231" spans="1:9" x14ac:dyDescent="0.25">
      <c r="A231" s="47">
        <v>43880</v>
      </c>
      <c r="B231" s="37" t="s">
        <v>86</v>
      </c>
      <c r="C231" s="37" t="s">
        <v>87</v>
      </c>
      <c r="D231" s="37">
        <v>67.888888679999994</v>
      </c>
      <c r="E231" s="37">
        <v>66.93734268</v>
      </c>
      <c r="F231" s="37">
        <v>1.4215500000000001</v>
      </c>
      <c r="G231" s="37">
        <v>0.951546</v>
      </c>
      <c r="H231" s="37">
        <v>3584.31</v>
      </c>
      <c r="I231" s="37">
        <v>243334618.91794401</v>
      </c>
    </row>
    <row r="232" spans="1:9" x14ac:dyDescent="0.25">
      <c r="A232" s="47">
        <v>43879</v>
      </c>
      <c r="B232" s="37" t="s">
        <v>86</v>
      </c>
      <c r="C232" s="37" t="s">
        <v>87</v>
      </c>
      <c r="D232" s="37">
        <v>66.937342979999997</v>
      </c>
      <c r="E232" s="37">
        <v>67.828699979999996</v>
      </c>
      <c r="F232" s="37">
        <v>-1.31413</v>
      </c>
      <c r="G232" s="37">
        <v>-0.89135699999999995</v>
      </c>
      <c r="H232" s="37">
        <v>3584.31</v>
      </c>
      <c r="I232" s="37">
        <v>239923987.004614</v>
      </c>
    </row>
    <row r="233" spans="1:9" x14ac:dyDescent="0.25">
      <c r="A233" s="47">
        <v>43875</v>
      </c>
      <c r="B233" s="37" t="s">
        <v>86</v>
      </c>
      <c r="C233" s="37" t="s">
        <v>87</v>
      </c>
      <c r="D233" s="37">
        <v>67.828699970000002</v>
      </c>
      <c r="E233" s="37">
        <v>67.447624970000007</v>
      </c>
      <c r="F233" s="37">
        <v>0.56498999999999999</v>
      </c>
      <c r="G233" s="37">
        <v>0.381075</v>
      </c>
      <c r="H233" s="37">
        <v>3584.31</v>
      </c>
      <c r="I233" s="37">
        <v>243118884.10337001</v>
      </c>
    </row>
    <row r="234" spans="1:9" x14ac:dyDescent="0.25">
      <c r="A234" s="47">
        <v>43874</v>
      </c>
      <c r="B234" s="37" t="s">
        <v>86</v>
      </c>
      <c r="C234" s="37" t="s">
        <v>87</v>
      </c>
      <c r="D234" s="37">
        <v>67.447625079999995</v>
      </c>
      <c r="E234" s="37">
        <v>68.047975080000001</v>
      </c>
      <c r="F234" s="37">
        <v>-0.88224999999999998</v>
      </c>
      <c r="G234" s="37">
        <v>-0.60035000000000005</v>
      </c>
      <c r="H234" s="37">
        <v>3584.31</v>
      </c>
      <c r="I234" s="37">
        <v>241752994.70761901</v>
      </c>
    </row>
    <row r="235" spans="1:9" x14ac:dyDescent="0.25">
      <c r="A235" s="47">
        <v>43873</v>
      </c>
      <c r="B235" s="37" t="s">
        <v>86</v>
      </c>
      <c r="C235" s="37" t="s">
        <v>87</v>
      </c>
      <c r="D235" s="37">
        <v>68.047974850000003</v>
      </c>
      <c r="E235" s="37">
        <v>66.549739849999995</v>
      </c>
      <c r="F235" s="37">
        <v>2.2513000000000001</v>
      </c>
      <c r="G235" s="37">
        <v>1.498235</v>
      </c>
      <c r="H235" s="37">
        <v>3584.31</v>
      </c>
      <c r="I235" s="37">
        <v>243904832.59067801</v>
      </c>
    </row>
    <row r="236" spans="1:9" x14ac:dyDescent="0.25">
      <c r="A236" s="47">
        <v>43872</v>
      </c>
      <c r="B236" s="37" t="s">
        <v>86</v>
      </c>
      <c r="C236" s="37" t="s">
        <v>87</v>
      </c>
      <c r="D236" s="37">
        <v>66.549740299999996</v>
      </c>
      <c r="E236" s="37">
        <v>66.476028299999996</v>
      </c>
      <c r="F236" s="37">
        <v>0.11089</v>
      </c>
      <c r="G236" s="37">
        <v>7.3712E-2</v>
      </c>
      <c r="H236" s="37">
        <v>3584.31</v>
      </c>
      <c r="I236" s="37">
        <v>238534700.005472</v>
      </c>
    </row>
    <row r="237" spans="1:9" x14ac:dyDescent="0.25">
      <c r="A237" s="47">
        <v>43871</v>
      </c>
      <c r="B237" s="37" t="s">
        <v>86</v>
      </c>
      <c r="C237" s="37" t="s">
        <v>87</v>
      </c>
      <c r="D237" s="37">
        <v>66.476027860000002</v>
      </c>
      <c r="E237" s="37">
        <v>65.871685859999999</v>
      </c>
      <c r="F237" s="37">
        <v>0.91744999999999999</v>
      </c>
      <c r="G237" s="37">
        <v>0.60434200000000005</v>
      </c>
      <c r="H237" s="37">
        <v>3584.31</v>
      </c>
      <c r="I237" s="37">
        <v>238270491.99079299</v>
      </c>
    </row>
    <row r="238" spans="1:9" x14ac:dyDescent="0.25">
      <c r="A238" s="47">
        <v>43868</v>
      </c>
      <c r="B238" s="37" t="s">
        <v>86</v>
      </c>
      <c r="C238" s="37" t="s">
        <v>87</v>
      </c>
      <c r="D238" s="37">
        <v>65.871686019999999</v>
      </c>
      <c r="E238" s="37">
        <v>66.541409020000003</v>
      </c>
      <c r="F238" s="37">
        <v>-1.00648</v>
      </c>
      <c r="G238" s="37">
        <v>-0.66972299999999996</v>
      </c>
      <c r="H238" s="37">
        <v>3584.31</v>
      </c>
      <c r="I238" s="37">
        <v>236104345.30328801</v>
      </c>
    </row>
    <row r="239" spans="1:9" x14ac:dyDescent="0.25">
      <c r="A239" s="47">
        <v>43867</v>
      </c>
      <c r="B239" s="37" t="s">
        <v>86</v>
      </c>
      <c r="C239" s="37" t="s">
        <v>87</v>
      </c>
      <c r="D239" s="37">
        <v>66.541409060000007</v>
      </c>
      <c r="E239" s="37">
        <v>66.23395506</v>
      </c>
      <c r="F239" s="37">
        <v>0.46418999999999999</v>
      </c>
      <c r="G239" s="37">
        <v>0.30745400000000001</v>
      </c>
      <c r="H239" s="37">
        <v>3584.31</v>
      </c>
      <c r="I239" s="37">
        <v>238504838.28362101</v>
      </c>
    </row>
    <row r="240" spans="1:9" x14ac:dyDescent="0.25">
      <c r="A240" s="47">
        <v>43866</v>
      </c>
      <c r="B240" s="37" t="s">
        <v>86</v>
      </c>
      <c r="C240" s="37" t="s">
        <v>87</v>
      </c>
      <c r="D240" s="37">
        <v>66.233955339999994</v>
      </c>
      <c r="E240" s="37">
        <v>65.073185339999995</v>
      </c>
      <c r="F240" s="37">
        <v>1.78379</v>
      </c>
      <c r="G240" s="37">
        <v>1.1607700000000001</v>
      </c>
      <c r="H240" s="37">
        <v>4684.3100000000004</v>
      </c>
      <c r="I240" s="37">
        <v>310260180.63684899</v>
      </c>
    </row>
    <row r="241" spans="1:9" x14ac:dyDescent="0.25">
      <c r="A241" s="47">
        <v>43865</v>
      </c>
      <c r="B241" s="37" t="s">
        <v>86</v>
      </c>
      <c r="C241" s="37" t="s">
        <v>87</v>
      </c>
      <c r="D241" s="37">
        <v>65.073185600000002</v>
      </c>
      <c r="E241" s="37">
        <v>62.957362600000003</v>
      </c>
      <c r="F241" s="37">
        <v>3.3607200000000002</v>
      </c>
      <c r="G241" s="37">
        <v>2.1158229999999998</v>
      </c>
      <c r="H241" s="37">
        <v>4684.3100000000004</v>
      </c>
      <c r="I241" s="37">
        <v>304822778.81837898</v>
      </c>
    </row>
    <row r="242" spans="1:9" x14ac:dyDescent="0.25">
      <c r="A242" s="47">
        <v>43864</v>
      </c>
      <c r="B242" s="37" t="s">
        <v>86</v>
      </c>
      <c r="C242" s="37" t="s">
        <v>87</v>
      </c>
      <c r="D242" s="37">
        <v>62.957362529999997</v>
      </c>
      <c r="E242" s="37">
        <v>62.490904530000002</v>
      </c>
      <c r="F242" s="37">
        <v>0.74643999999999999</v>
      </c>
      <c r="G242" s="37">
        <v>0.46645799999999998</v>
      </c>
      <c r="H242" s="37">
        <v>4684.3100000000004</v>
      </c>
      <c r="I242" s="37">
        <v>294911614.00081599</v>
      </c>
    </row>
    <row r="243" spans="1:9" x14ac:dyDescent="0.25">
      <c r="A243" s="47">
        <v>43861</v>
      </c>
      <c r="B243" s="37" t="s">
        <v>86</v>
      </c>
      <c r="C243" s="37" t="s">
        <v>87</v>
      </c>
      <c r="D243" s="37">
        <v>62.490904729999997</v>
      </c>
      <c r="E243" s="37">
        <v>66.242353730000005</v>
      </c>
      <c r="F243" s="37">
        <v>-5.6632199999999999</v>
      </c>
      <c r="G243" s="37">
        <v>-3.751449</v>
      </c>
      <c r="H243" s="37">
        <v>4684.3100000000004</v>
      </c>
      <c r="I243" s="37">
        <v>292726582.463072</v>
      </c>
    </row>
    <row r="244" spans="1:9" x14ac:dyDescent="0.25">
      <c r="A244" s="47">
        <v>43860</v>
      </c>
      <c r="B244" s="37" t="s">
        <v>86</v>
      </c>
      <c r="C244" s="37" t="s">
        <v>87</v>
      </c>
      <c r="D244" s="37">
        <v>66.242353620000003</v>
      </c>
      <c r="E244" s="37">
        <v>65.225894620000005</v>
      </c>
      <c r="F244" s="37">
        <v>1.55837</v>
      </c>
      <c r="G244" s="37">
        <v>1.016459</v>
      </c>
      <c r="H244" s="37">
        <v>4684.3100000000004</v>
      </c>
      <c r="I244" s="37">
        <v>310299520.758641</v>
      </c>
    </row>
    <row r="245" spans="1:9" x14ac:dyDescent="0.25">
      <c r="A245" s="47">
        <v>43859</v>
      </c>
      <c r="B245" s="37" t="s">
        <v>86</v>
      </c>
      <c r="C245" s="37" t="s">
        <v>87</v>
      </c>
      <c r="D245" s="37">
        <v>65.225894150000002</v>
      </c>
      <c r="E245" s="37">
        <v>65.202425149999996</v>
      </c>
      <c r="F245" s="37">
        <v>3.5990000000000001E-2</v>
      </c>
      <c r="G245" s="37">
        <v>2.3469E-2</v>
      </c>
      <c r="H245" s="37">
        <v>4684.3100000000004</v>
      </c>
      <c r="I245" s="37">
        <v>305538112.54810399</v>
      </c>
    </row>
    <row r="246" spans="1:9" x14ac:dyDescent="0.25">
      <c r="A246" s="47">
        <v>43858</v>
      </c>
      <c r="B246" s="37" t="s">
        <v>86</v>
      </c>
      <c r="C246" s="37" t="s">
        <v>87</v>
      </c>
      <c r="D246" s="37">
        <v>65.202425559999995</v>
      </c>
      <c r="E246" s="37">
        <v>63.459745560000002</v>
      </c>
      <c r="F246" s="37">
        <v>2.7461199999999999</v>
      </c>
      <c r="G246" s="37">
        <v>1.74268</v>
      </c>
      <c r="H246" s="37">
        <v>4684.3100000000004</v>
      </c>
      <c r="I246" s="37">
        <v>305428178.467686</v>
      </c>
    </row>
    <row r="247" spans="1:9" x14ac:dyDescent="0.25">
      <c r="A247" s="47">
        <v>43857</v>
      </c>
      <c r="B247" s="37" t="s">
        <v>86</v>
      </c>
      <c r="C247" s="37" t="s">
        <v>87</v>
      </c>
      <c r="D247" s="37">
        <v>63.459745750000003</v>
      </c>
      <c r="E247" s="37">
        <v>66.896380750000006</v>
      </c>
      <c r="F247" s="37">
        <v>-5.1372499999999999</v>
      </c>
      <c r="G247" s="37">
        <v>-3.4366349999999999</v>
      </c>
      <c r="H247" s="37">
        <v>4684.3100000000004</v>
      </c>
      <c r="I247" s="37">
        <v>297264931.234945</v>
      </c>
    </row>
    <row r="248" spans="1:9" x14ac:dyDescent="0.25">
      <c r="A248" s="47">
        <v>43854</v>
      </c>
      <c r="B248" s="37" t="s">
        <v>86</v>
      </c>
      <c r="C248" s="37" t="s">
        <v>87</v>
      </c>
      <c r="D248" s="37">
        <v>66.896380800000003</v>
      </c>
      <c r="E248" s="37">
        <v>69.079968800000003</v>
      </c>
      <c r="F248" s="37">
        <v>-3.1609600000000002</v>
      </c>
      <c r="G248" s="37">
        <v>-2.1835879999999999</v>
      </c>
      <c r="H248" s="37">
        <v>4684.3100000000004</v>
      </c>
      <c r="I248" s="37">
        <v>313363184.85610503</v>
      </c>
    </row>
    <row r="249" spans="1:9" x14ac:dyDescent="0.25">
      <c r="A249" s="47">
        <v>43853</v>
      </c>
      <c r="B249" s="37" t="s">
        <v>86</v>
      </c>
      <c r="C249" s="37" t="s">
        <v>87</v>
      </c>
      <c r="D249" s="37">
        <v>69.07996842</v>
      </c>
      <c r="E249" s="37">
        <v>68.756073420000007</v>
      </c>
      <c r="F249" s="37">
        <v>0.47108</v>
      </c>
      <c r="G249" s="37">
        <v>0.32389499999999999</v>
      </c>
      <c r="H249" s="37">
        <v>4684.3100000000004</v>
      </c>
      <c r="I249" s="37">
        <v>323591779.62958401</v>
      </c>
    </row>
    <row r="250" spans="1:9" x14ac:dyDescent="0.25">
      <c r="A250" s="47">
        <v>43852</v>
      </c>
      <c r="B250" s="37" t="s">
        <v>86</v>
      </c>
      <c r="C250" s="37" t="s">
        <v>87</v>
      </c>
      <c r="D250" s="37">
        <v>68.75607359</v>
      </c>
      <c r="E250" s="37">
        <v>68.987265590000007</v>
      </c>
      <c r="F250" s="37">
        <v>-0.33511999999999997</v>
      </c>
      <c r="G250" s="37">
        <v>-0.23119200000000001</v>
      </c>
      <c r="H250" s="37">
        <v>4684.3100000000004</v>
      </c>
      <c r="I250" s="37">
        <v>322074556.81015199</v>
      </c>
    </row>
    <row r="251" spans="1:9" x14ac:dyDescent="0.25">
      <c r="A251" s="47">
        <v>43851</v>
      </c>
      <c r="B251" s="37" t="s">
        <v>86</v>
      </c>
      <c r="C251" s="37" t="s">
        <v>87</v>
      </c>
      <c r="D251" s="37">
        <v>68.987265460000003</v>
      </c>
      <c r="E251" s="37">
        <v>69.368003459999997</v>
      </c>
      <c r="F251" s="37">
        <v>-0.54886999999999997</v>
      </c>
      <c r="G251" s="37">
        <v>-0.38073800000000002</v>
      </c>
      <c r="H251" s="37">
        <v>4684.3100000000004</v>
      </c>
      <c r="I251" s="37">
        <v>323157530.50513601</v>
      </c>
    </row>
    <row r="252" spans="1:9" x14ac:dyDescent="0.25">
      <c r="A252" s="47">
        <v>43847</v>
      </c>
      <c r="B252" s="37" t="s">
        <v>86</v>
      </c>
      <c r="C252" s="37" t="s">
        <v>87</v>
      </c>
      <c r="D252" s="37">
        <v>69.368003340000001</v>
      </c>
      <c r="E252" s="37">
        <v>69.359270339999995</v>
      </c>
      <c r="F252" s="37">
        <v>1.259E-2</v>
      </c>
      <c r="G252" s="37">
        <v>8.7329999999999994E-3</v>
      </c>
      <c r="H252" s="37">
        <v>4684.3100000000004</v>
      </c>
      <c r="I252" s="37">
        <v>324941023.62158501</v>
      </c>
    </row>
    <row r="253" spans="1:9" x14ac:dyDescent="0.25">
      <c r="A253" s="47">
        <v>43846</v>
      </c>
      <c r="B253" s="37" t="s">
        <v>86</v>
      </c>
      <c r="C253" s="37" t="s">
        <v>87</v>
      </c>
      <c r="D253" s="37">
        <v>69.359270030000005</v>
      </c>
      <c r="E253" s="37">
        <v>68.752651029999996</v>
      </c>
      <c r="F253" s="37">
        <v>0.88231999999999999</v>
      </c>
      <c r="G253" s="37">
        <v>0.60661900000000002</v>
      </c>
      <c r="H253" s="37">
        <v>4684.3100000000004</v>
      </c>
      <c r="I253" s="37">
        <v>324900114.11641902</v>
      </c>
    </row>
    <row r="254" spans="1:9" x14ac:dyDescent="0.25">
      <c r="A254" s="47">
        <v>43845</v>
      </c>
      <c r="B254" s="37" t="s">
        <v>86</v>
      </c>
      <c r="C254" s="37" t="s">
        <v>87</v>
      </c>
      <c r="D254" s="37">
        <v>68.752651180000001</v>
      </c>
      <c r="E254" s="37">
        <v>68.597605180000002</v>
      </c>
      <c r="F254" s="37">
        <v>0.22602</v>
      </c>
      <c r="G254" s="37">
        <v>0.15504599999999999</v>
      </c>
      <c r="H254" s="37">
        <v>4334.3100000000004</v>
      </c>
      <c r="I254" s="37">
        <v>297995097.278032</v>
      </c>
    </row>
    <row r="255" spans="1:9" x14ac:dyDescent="0.25">
      <c r="A255" s="47">
        <v>43844</v>
      </c>
      <c r="B255" s="37" t="s">
        <v>86</v>
      </c>
      <c r="C255" s="37" t="s">
        <v>87</v>
      </c>
      <c r="D255" s="37">
        <v>68.597605040000005</v>
      </c>
      <c r="E255" s="37">
        <v>68.282373039999996</v>
      </c>
      <c r="F255" s="37">
        <v>0.46166000000000001</v>
      </c>
      <c r="G255" s="37">
        <v>0.31523200000000001</v>
      </c>
      <c r="H255" s="37">
        <v>4334.3100000000004</v>
      </c>
      <c r="I255" s="37">
        <v>297323079.70810699</v>
      </c>
    </row>
    <row r="256" spans="1:9" x14ac:dyDescent="0.25">
      <c r="A256" s="47">
        <v>43843</v>
      </c>
      <c r="B256" s="37" t="s">
        <v>86</v>
      </c>
      <c r="C256" s="37" t="s">
        <v>87</v>
      </c>
      <c r="D256" s="37">
        <v>68.282372749999993</v>
      </c>
      <c r="E256" s="37">
        <v>67.474384749999999</v>
      </c>
      <c r="F256" s="37">
        <v>1.19747</v>
      </c>
      <c r="G256" s="37">
        <v>0.80798800000000004</v>
      </c>
      <c r="H256" s="37">
        <v>4334.3100000000004</v>
      </c>
      <c r="I256" s="37">
        <v>295956766.18693399</v>
      </c>
    </row>
    <row r="257" spans="1:9" x14ac:dyDescent="0.25">
      <c r="A257" s="47">
        <v>43840</v>
      </c>
      <c r="B257" s="37" t="s">
        <v>86</v>
      </c>
      <c r="C257" s="37" t="s">
        <v>87</v>
      </c>
      <c r="D257" s="37">
        <v>67.474384650000005</v>
      </c>
      <c r="E257" s="37">
        <v>67.366759650000006</v>
      </c>
      <c r="F257" s="37">
        <v>0.15976000000000001</v>
      </c>
      <c r="G257" s="37">
        <v>0.107625</v>
      </c>
      <c r="H257" s="37">
        <v>4334.3100000000004</v>
      </c>
      <c r="I257" s="37">
        <v>292454697.70918697</v>
      </c>
    </row>
    <row r="258" spans="1:9" x14ac:dyDescent="0.25">
      <c r="A258" s="47">
        <v>43839</v>
      </c>
      <c r="B258" s="37" t="s">
        <v>86</v>
      </c>
      <c r="C258" s="37" t="s">
        <v>87</v>
      </c>
      <c r="D258" s="37">
        <v>67.366759549999998</v>
      </c>
      <c r="E258" s="37">
        <v>66.458028549999995</v>
      </c>
      <c r="F258" s="37">
        <v>1.36738</v>
      </c>
      <c r="G258" s="37">
        <v>0.90873099999999996</v>
      </c>
      <c r="H258" s="37">
        <v>4334.3100000000004</v>
      </c>
      <c r="I258" s="37">
        <v>291988217.48488098</v>
      </c>
    </row>
    <row r="259" spans="1:9" x14ac:dyDescent="0.25">
      <c r="A259" s="47">
        <v>43838</v>
      </c>
      <c r="B259" s="37" t="s">
        <v>86</v>
      </c>
      <c r="C259" s="37" t="s">
        <v>87</v>
      </c>
      <c r="D259" s="37">
        <v>66.458028580000004</v>
      </c>
      <c r="E259" s="37">
        <v>65.546873579999996</v>
      </c>
      <c r="F259" s="37">
        <v>1.39008</v>
      </c>
      <c r="G259" s="37">
        <v>0.91115500000000005</v>
      </c>
      <c r="H259" s="37">
        <v>4334.3100000000004</v>
      </c>
      <c r="I259" s="37">
        <v>288049498.48049402</v>
      </c>
    </row>
    <row r="260" spans="1:9" x14ac:dyDescent="0.25">
      <c r="A260" s="47">
        <v>43837</v>
      </c>
      <c r="B260" s="37" t="s">
        <v>86</v>
      </c>
      <c r="C260" s="37" t="s">
        <v>87</v>
      </c>
      <c r="D260" s="37">
        <v>65.546874020000004</v>
      </c>
      <c r="E260" s="37">
        <v>65.194491020000001</v>
      </c>
      <c r="F260" s="37">
        <v>0.54051000000000005</v>
      </c>
      <c r="G260" s="37">
        <v>0.352383</v>
      </c>
      <c r="H260" s="37">
        <v>4334.3100000000004</v>
      </c>
      <c r="I260" s="37">
        <v>284100274.893004</v>
      </c>
    </row>
    <row r="261" spans="1:9" x14ac:dyDescent="0.25">
      <c r="A261" s="47">
        <v>43836</v>
      </c>
      <c r="B261" s="37" t="s">
        <v>86</v>
      </c>
      <c r="C261" s="37" t="s">
        <v>87</v>
      </c>
      <c r="D261" s="37">
        <v>65.194491400000004</v>
      </c>
      <c r="E261" s="37">
        <v>64.989930400000006</v>
      </c>
      <c r="F261" s="37">
        <v>0.31475999999999998</v>
      </c>
      <c r="G261" s="37">
        <v>0.20456099999999999</v>
      </c>
      <c r="H261" s="37">
        <v>4334.3100000000004</v>
      </c>
      <c r="I261" s="37">
        <v>282572940.436459</v>
      </c>
    </row>
    <row r="262" spans="1:9" x14ac:dyDescent="0.25">
      <c r="A262" s="47">
        <v>43833</v>
      </c>
      <c r="B262" s="37" t="s">
        <v>86</v>
      </c>
      <c r="C262" s="37" t="s">
        <v>87</v>
      </c>
      <c r="D262" s="37">
        <v>64.989930180000002</v>
      </c>
      <c r="E262" s="37">
        <v>66.749057179999994</v>
      </c>
      <c r="F262" s="37">
        <v>-2.6354299999999999</v>
      </c>
      <c r="G262" s="37">
        <v>-1.7591270000000001</v>
      </c>
      <c r="H262" s="37">
        <v>4334.3100000000004</v>
      </c>
      <c r="I262" s="37">
        <v>281686309.308685</v>
      </c>
    </row>
    <row r="263" spans="1:9" x14ac:dyDescent="0.25">
      <c r="A263" s="47">
        <v>43832</v>
      </c>
      <c r="B263" s="37" t="s">
        <v>86</v>
      </c>
      <c r="C263" s="37" t="s">
        <v>87</v>
      </c>
      <c r="D263" s="37">
        <v>66.749057489999998</v>
      </c>
      <c r="E263" s="37">
        <v>65.626361489999994</v>
      </c>
      <c r="F263" s="37">
        <v>1.7107399999999999</v>
      </c>
      <c r="G263" s="37">
        <v>1.1226959999999999</v>
      </c>
      <c r="H263" s="37">
        <v>4334.3100000000004</v>
      </c>
      <c r="I263" s="37">
        <v>289310907.12230903</v>
      </c>
    </row>
    <row r="264" spans="1:9" x14ac:dyDescent="0.25">
      <c r="A264" s="47">
        <v>43830</v>
      </c>
      <c r="B264" s="37" t="s">
        <v>86</v>
      </c>
      <c r="C264" s="37" t="s">
        <v>87</v>
      </c>
      <c r="D264" s="37">
        <v>65.626361099999997</v>
      </c>
      <c r="E264" s="37">
        <v>63.970361099999998</v>
      </c>
      <c r="F264" s="37">
        <v>2.5886999999999998</v>
      </c>
      <c r="G264" s="37">
        <v>1.6559999999999999</v>
      </c>
      <c r="H264" s="37">
        <v>4334.3100000000004</v>
      </c>
      <c r="I264" s="37">
        <v>284444796.30025703</v>
      </c>
    </row>
    <row r="265" spans="1:9" x14ac:dyDescent="0.25">
      <c r="A265" s="47">
        <v>43829</v>
      </c>
      <c r="B265" s="37" t="s">
        <v>86</v>
      </c>
      <c r="C265" s="37" t="s">
        <v>87</v>
      </c>
      <c r="D265" s="37">
        <v>63.970360839999998</v>
      </c>
      <c r="E265" s="37">
        <v>64.764855839999996</v>
      </c>
      <c r="F265" s="37">
        <v>-1.2267399999999999</v>
      </c>
      <c r="G265" s="37">
        <v>-0.79449499999999995</v>
      </c>
      <c r="H265" s="37">
        <v>4334.3100000000004</v>
      </c>
      <c r="I265" s="37">
        <v>277267182.78133702</v>
      </c>
    </row>
    <row r="266" spans="1:9" x14ac:dyDescent="0.25">
      <c r="A266" s="47">
        <v>43826</v>
      </c>
      <c r="B266" s="37" t="s">
        <v>86</v>
      </c>
      <c r="C266" s="37" t="s">
        <v>87</v>
      </c>
      <c r="D266" s="37">
        <v>64.764855729999994</v>
      </c>
      <c r="E266" s="37">
        <v>65.995371730000002</v>
      </c>
      <c r="F266" s="37">
        <v>-1.8645499999999999</v>
      </c>
      <c r="G266" s="37">
        <v>-1.2305159999999999</v>
      </c>
      <c r="H266" s="37">
        <v>4334.3100000000004</v>
      </c>
      <c r="I266" s="37">
        <v>280710767.54452902</v>
      </c>
    </row>
    <row r="267" spans="1:9" x14ac:dyDescent="0.25">
      <c r="A267" s="47">
        <v>43825</v>
      </c>
      <c r="B267" s="37" t="s">
        <v>86</v>
      </c>
      <c r="C267" s="37" t="s">
        <v>87</v>
      </c>
      <c r="D267" s="37">
        <v>65.995371340000005</v>
      </c>
      <c r="E267" s="37">
        <v>66.047234340000003</v>
      </c>
      <c r="F267" s="37">
        <v>-7.8520000000000006E-2</v>
      </c>
      <c r="G267" s="37">
        <v>-5.1862999999999999E-2</v>
      </c>
      <c r="H267" s="37">
        <v>4334.3100000000004</v>
      </c>
      <c r="I267" s="37">
        <v>286044199.96656102</v>
      </c>
    </row>
    <row r="268" spans="1:9" x14ac:dyDescent="0.25">
      <c r="A268" s="47">
        <v>43823</v>
      </c>
      <c r="B268" s="37" t="s">
        <v>86</v>
      </c>
      <c r="C268" s="37" t="s">
        <v>87</v>
      </c>
      <c r="D268" s="37">
        <v>66.047234700000004</v>
      </c>
      <c r="E268" s="37">
        <v>65.562807699999993</v>
      </c>
      <c r="F268" s="37">
        <v>0.73887000000000003</v>
      </c>
      <c r="G268" s="37">
        <v>0.484427</v>
      </c>
      <c r="H268" s="37">
        <v>4334.3100000000004</v>
      </c>
      <c r="I268" s="37">
        <v>286268991.69085199</v>
      </c>
    </row>
    <row r="269" spans="1:9" x14ac:dyDescent="0.25">
      <c r="A269" s="47">
        <v>43822</v>
      </c>
      <c r="B269" s="37" t="s">
        <v>86</v>
      </c>
      <c r="C269" s="37" t="s">
        <v>87</v>
      </c>
      <c r="D269" s="37">
        <v>65.562807500000005</v>
      </c>
      <c r="E269" s="37">
        <v>65.609974500000007</v>
      </c>
      <c r="F269" s="37">
        <v>-7.1889999999999996E-2</v>
      </c>
      <c r="G269" s="37">
        <v>-4.7167000000000001E-2</v>
      </c>
      <c r="H269" s="37">
        <v>4334.3100000000004</v>
      </c>
      <c r="I269" s="37">
        <v>284169335.486902</v>
      </c>
    </row>
    <row r="270" spans="1:9" x14ac:dyDescent="0.25">
      <c r="A270" s="47">
        <v>43819</v>
      </c>
      <c r="B270" s="37" t="s">
        <v>86</v>
      </c>
      <c r="C270" s="37" t="s">
        <v>87</v>
      </c>
      <c r="D270" s="37">
        <v>65.609974629999996</v>
      </c>
      <c r="E270" s="37">
        <v>65.94651863</v>
      </c>
      <c r="F270" s="37">
        <v>-0.51032999999999995</v>
      </c>
      <c r="G270" s="37">
        <v>-0.33654400000000001</v>
      </c>
      <c r="H270" s="37">
        <v>4034.31</v>
      </c>
      <c r="I270" s="37">
        <v>264690779.919631</v>
      </c>
    </row>
    <row r="271" spans="1:9" x14ac:dyDescent="0.25">
      <c r="A271" s="47">
        <v>43818</v>
      </c>
      <c r="B271" s="37" t="s">
        <v>86</v>
      </c>
      <c r="C271" s="37" t="s">
        <v>87</v>
      </c>
      <c r="D271" s="37">
        <v>65.946518879999999</v>
      </c>
      <c r="E271" s="37">
        <v>65.515853879999995</v>
      </c>
      <c r="F271" s="37">
        <v>0.65734000000000004</v>
      </c>
      <c r="G271" s="37">
        <v>0.43066500000000002</v>
      </c>
      <c r="H271" s="37">
        <v>4034.31</v>
      </c>
      <c r="I271" s="37">
        <v>266048502.74321601</v>
      </c>
    </row>
    <row r="272" spans="1:9" x14ac:dyDescent="0.25">
      <c r="A272" s="47">
        <v>43817</v>
      </c>
      <c r="B272" s="37" t="s">
        <v>86</v>
      </c>
      <c r="C272" s="37" t="s">
        <v>87</v>
      </c>
      <c r="D272" s="37">
        <v>65.515854360000006</v>
      </c>
      <c r="E272" s="37">
        <v>65.408392359999993</v>
      </c>
      <c r="F272" s="37">
        <v>0.16428999999999999</v>
      </c>
      <c r="G272" s="37">
        <v>0.107462</v>
      </c>
      <c r="H272" s="37">
        <v>4034.31</v>
      </c>
      <c r="I272" s="37">
        <v>264311069.855528</v>
      </c>
    </row>
    <row r="273" spans="1:9" x14ac:dyDescent="0.25">
      <c r="A273" s="47">
        <v>43816</v>
      </c>
      <c r="B273" s="37" t="s">
        <v>86</v>
      </c>
      <c r="C273" s="37" t="s">
        <v>87</v>
      </c>
      <c r="D273" s="37">
        <v>65.408392280000001</v>
      </c>
      <c r="E273" s="37">
        <v>65.545158279999995</v>
      </c>
      <c r="F273" s="37">
        <v>-0.20866000000000001</v>
      </c>
      <c r="G273" s="37">
        <v>-0.136766</v>
      </c>
      <c r="H273" s="37">
        <v>4034.31</v>
      </c>
      <c r="I273" s="37">
        <v>263877534.833949</v>
      </c>
    </row>
    <row r="274" spans="1:9" x14ac:dyDescent="0.25">
      <c r="A274" s="47">
        <v>43815</v>
      </c>
      <c r="B274" s="37" t="s">
        <v>86</v>
      </c>
      <c r="C274" s="37" t="s">
        <v>87</v>
      </c>
      <c r="D274" s="37">
        <v>65.545158259999994</v>
      </c>
      <c r="E274" s="37">
        <v>64.788984260000007</v>
      </c>
      <c r="F274" s="37">
        <v>1.16713</v>
      </c>
      <c r="G274" s="37">
        <v>0.75617400000000001</v>
      </c>
      <c r="H274" s="37">
        <v>4034.31</v>
      </c>
      <c r="I274" s="37">
        <v>264429290.78442499</v>
      </c>
    </row>
    <row r="275" spans="1:9" x14ac:dyDescent="0.25">
      <c r="A275" s="47">
        <v>43812</v>
      </c>
      <c r="B275" s="37" t="s">
        <v>86</v>
      </c>
      <c r="C275" s="37" t="s">
        <v>87</v>
      </c>
      <c r="D275" s="37">
        <v>64.788984049999996</v>
      </c>
      <c r="E275" s="37">
        <v>63.175975049999998</v>
      </c>
      <c r="F275" s="37">
        <v>2.5531999999999999</v>
      </c>
      <c r="G275" s="37">
        <v>1.6130089999999999</v>
      </c>
      <c r="H275" s="37">
        <v>4034.31</v>
      </c>
      <c r="I275" s="37">
        <v>261378651.87580299</v>
      </c>
    </row>
    <row r="276" spans="1:9" x14ac:dyDescent="0.25">
      <c r="A276" s="47">
        <v>43811</v>
      </c>
      <c r="B276" s="37" t="s">
        <v>86</v>
      </c>
      <c r="C276" s="37" t="s">
        <v>87</v>
      </c>
      <c r="D276" s="37">
        <v>63.175975289999997</v>
      </c>
      <c r="E276" s="37">
        <v>61.739490289999999</v>
      </c>
      <c r="F276" s="37">
        <v>2.3266900000000001</v>
      </c>
      <c r="G276" s="37">
        <v>1.436485</v>
      </c>
      <c r="H276" s="37">
        <v>4034.31</v>
      </c>
      <c r="I276" s="37">
        <v>254871279.34427401</v>
      </c>
    </row>
    <row r="277" spans="1:9" x14ac:dyDescent="0.25">
      <c r="A277" s="47">
        <v>43810</v>
      </c>
      <c r="B277" s="37" t="s">
        <v>86</v>
      </c>
      <c r="C277" s="37" t="s">
        <v>87</v>
      </c>
      <c r="D277" s="37">
        <v>61.739490119999999</v>
      </c>
      <c r="E277" s="37">
        <v>61.088666119999999</v>
      </c>
      <c r="F277" s="37">
        <v>1.06538</v>
      </c>
      <c r="G277" s="37">
        <v>0.65082399999999996</v>
      </c>
      <c r="H277" s="37">
        <v>4034.31</v>
      </c>
      <c r="I277" s="37">
        <v>249076057.167546</v>
      </c>
    </row>
    <row r="278" spans="1:9" x14ac:dyDescent="0.25">
      <c r="A278" s="47">
        <v>43809</v>
      </c>
      <c r="B278" s="37" t="s">
        <v>86</v>
      </c>
      <c r="C278" s="37" t="s">
        <v>87</v>
      </c>
      <c r="D278" s="37">
        <v>61.088666099999998</v>
      </c>
      <c r="E278" s="37">
        <v>60.577452100000002</v>
      </c>
      <c r="F278" s="37">
        <v>0.84389999999999998</v>
      </c>
      <c r="G278" s="37">
        <v>0.51121399999999995</v>
      </c>
      <c r="H278" s="37">
        <v>4034.31</v>
      </c>
      <c r="I278" s="37">
        <v>246450433.267892</v>
      </c>
    </row>
    <row r="279" spans="1:9" x14ac:dyDescent="0.25">
      <c r="A279" s="47">
        <v>43808</v>
      </c>
      <c r="B279" s="37" t="s">
        <v>86</v>
      </c>
      <c r="C279" s="37" t="s">
        <v>87</v>
      </c>
      <c r="D279" s="37">
        <v>60.577451840000002</v>
      </c>
      <c r="E279" s="37">
        <v>62.404841840000003</v>
      </c>
      <c r="F279" s="37">
        <v>-2.92828</v>
      </c>
      <c r="G279" s="37">
        <v>-1.8273900000000001</v>
      </c>
      <c r="H279" s="37">
        <v>4034.31</v>
      </c>
      <c r="I279" s="37">
        <v>244388038.000274</v>
      </c>
    </row>
    <row r="280" spans="1:9" x14ac:dyDescent="0.25">
      <c r="A280" s="47">
        <v>43805</v>
      </c>
      <c r="B280" s="37" t="s">
        <v>86</v>
      </c>
      <c r="C280" s="37" t="s">
        <v>87</v>
      </c>
      <c r="D280" s="37">
        <v>62.404842080000002</v>
      </c>
      <c r="E280" s="37">
        <v>61.477327080000002</v>
      </c>
      <c r="F280" s="37">
        <v>1.50871</v>
      </c>
      <c r="G280" s="37">
        <v>0.92751499999999998</v>
      </c>
      <c r="H280" s="37">
        <v>4034.31</v>
      </c>
      <c r="I280" s="37">
        <v>251760291.23723799</v>
      </c>
    </row>
    <row r="281" spans="1:9" x14ac:dyDescent="0.25">
      <c r="A281" s="47">
        <v>43804</v>
      </c>
      <c r="B281" s="37" t="s">
        <v>86</v>
      </c>
      <c r="C281" s="37" t="s">
        <v>87</v>
      </c>
      <c r="D281" s="37">
        <v>61.477327500000001</v>
      </c>
      <c r="E281" s="37">
        <v>61.013957499999997</v>
      </c>
      <c r="F281" s="37">
        <v>0.75944999999999996</v>
      </c>
      <c r="G281" s="37">
        <v>0.46337</v>
      </c>
      <c r="H281" s="37">
        <v>4034.31</v>
      </c>
      <c r="I281" s="37">
        <v>248018412.67454201</v>
      </c>
    </row>
    <row r="282" spans="1:9" x14ac:dyDescent="0.25">
      <c r="A282" s="47">
        <v>43803</v>
      </c>
      <c r="B282" s="37" t="s">
        <v>86</v>
      </c>
      <c r="C282" s="37" t="s">
        <v>87</v>
      </c>
      <c r="D282" s="37">
        <v>61.013957840000003</v>
      </c>
      <c r="E282" s="37">
        <v>59.674321839999998</v>
      </c>
      <c r="F282" s="37">
        <v>2.24491</v>
      </c>
      <c r="G282" s="37">
        <v>1.339636</v>
      </c>
      <c r="H282" s="37">
        <v>4034.31</v>
      </c>
      <c r="I282" s="37">
        <v>246149037.21161601</v>
      </c>
    </row>
    <row r="283" spans="1:9" x14ac:dyDescent="0.25">
      <c r="A283" s="47">
        <v>43802</v>
      </c>
      <c r="B283" s="37" t="s">
        <v>86</v>
      </c>
      <c r="C283" s="37" t="s">
        <v>87</v>
      </c>
      <c r="D283" s="37">
        <v>59.674321859999999</v>
      </c>
      <c r="E283" s="37">
        <v>61.187806860000002</v>
      </c>
      <c r="F283" s="37">
        <v>-2.4735100000000001</v>
      </c>
      <c r="G283" s="37">
        <v>-1.513485</v>
      </c>
      <c r="H283" s="37">
        <v>4034.31</v>
      </c>
      <c r="I283" s="37">
        <v>240744534.400051</v>
      </c>
    </row>
    <row r="284" spans="1:9" x14ac:dyDescent="0.25">
      <c r="A284" s="47">
        <v>43801</v>
      </c>
      <c r="B284" s="37" t="s">
        <v>86</v>
      </c>
      <c r="C284" s="37" t="s">
        <v>87</v>
      </c>
      <c r="D284" s="37">
        <v>61.187806639999998</v>
      </c>
      <c r="E284" s="37">
        <v>63.198555640000002</v>
      </c>
      <c r="F284" s="37">
        <v>-3.1816399999999998</v>
      </c>
      <c r="G284" s="37">
        <v>-2.0107490000000001</v>
      </c>
      <c r="H284" s="37">
        <v>4034.31</v>
      </c>
      <c r="I284" s="37">
        <v>246850396.642398</v>
      </c>
    </row>
    <row r="285" spans="1:9" x14ac:dyDescent="0.25">
      <c r="A285" s="47">
        <v>43798</v>
      </c>
      <c r="B285" s="37" t="s">
        <v>86</v>
      </c>
      <c r="C285" s="37" t="s">
        <v>87</v>
      </c>
      <c r="D285" s="37">
        <v>63.198556109999998</v>
      </c>
      <c r="E285" s="37">
        <v>63.82436611</v>
      </c>
      <c r="F285" s="37">
        <v>-0.98051999999999995</v>
      </c>
      <c r="G285" s="37">
        <v>-0.62580999999999998</v>
      </c>
      <c r="H285" s="37">
        <v>4034.31</v>
      </c>
      <c r="I285" s="37">
        <v>254962377.304465</v>
      </c>
    </row>
    <row r="286" spans="1:9" x14ac:dyDescent="0.25">
      <c r="A286" s="47">
        <v>43796</v>
      </c>
      <c r="B286" s="37" t="s">
        <v>86</v>
      </c>
      <c r="C286" s="37" t="s">
        <v>87</v>
      </c>
      <c r="D286" s="37">
        <v>63.824366419999997</v>
      </c>
      <c r="E286" s="37">
        <v>63.778840420000002</v>
      </c>
      <c r="F286" s="37">
        <v>7.1379999999999999E-2</v>
      </c>
      <c r="G286" s="37">
        <v>4.5525999999999997E-2</v>
      </c>
      <c r="H286" s="37">
        <v>4034.31</v>
      </c>
      <c r="I286" s="37">
        <v>257487088.21877</v>
      </c>
    </row>
    <row r="287" spans="1:9" x14ac:dyDescent="0.25">
      <c r="A287" s="47">
        <v>43795</v>
      </c>
      <c r="B287" s="37" t="s">
        <v>86</v>
      </c>
      <c r="C287" s="37" t="s">
        <v>87</v>
      </c>
      <c r="D287" s="37">
        <v>63.778840870000003</v>
      </c>
      <c r="E287" s="37">
        <v>63.36853387</v>
      </c>
      <c r="F287" s="37">
        <v>0.64749000000000001</v>
      </c>
      <c r="G287" s="37">
        <v>0.41030699999999998</v>
      </c>
      <c r="H287" s="37">
        <v>4034.31</v>
      </c>
      <c r="I287" s="37">
        <v>257303424.17372701</v>
      </c>
    </row>
    <row r="288" spans="1:9" x14ac:dyDescent="0.25">
      <c r="A288" s="47">
        <v>43794</v>
      </c>
      <c r="B288" s="37" t="s">
        <v>86</v>
      </c>
      <c r="C288" s="37" t="s">
        <v>87</v>
      </c>
      <c r="D288" s="37">
        <v>63.368533550000002</v>
      </c>
      <c r="E288" s="37">
        <v>61.99694555</v>
      </c>
      <c r="F288" s="37">
        <v>2.2123499999999998</v>
      </c>
      <c r="G288" s="37">
        <v>1.371588</v>
      </c>
      <c r="H288" s="37">
        <v>4034.31</v>
      </c>
      <c r="I288" s="37">
        <v>255648118.480499</v>
      </c>
    </row>
    <row r="289" spans="1:9" x14ac:dyDescent="0.25">
      <c r="A289" s="47">
        <v>43791</v>
      </c>
      <c r="B289" s="37" t="s">
        <v>86</v>
      </c>
      <c r="C289" s="37" t="s">
        <v>87</v>
      </c>
      <c r="D289" s="37">
        <v>61.996945840000002</v>
      </c>
      <c r="E289" s="37">
        <v>60.970834840000002</v>
      </c>
      <c r="F289" s="37">
        <v>1.6829499999999999</v>
      </c>
      <c r="G289" s="37">
        <v>1.026111</v>
      </c>
      <c r="H289" s="37">
        <v>4034.31</v>
      </c>
      <c r="I289" s="37">
        <v>250114712.58093199</v>
      </c>
    </row>
    <row r="290" spans="1:9" x14ac:dyDescent="0.25">
      <c r="A290" s="47">
        <v>43790</v>
      </c>
      <c r="B290" s="37" t="s">
        <v>86</v>
      </c>
      <c r="C290" s="37" t="s">
        <v>87</v>
      </c>
      <c r="D290" s="37">
        <v>60.970835170000001</v>
      </c>
      <c r="E290" s="37">
        <v>61.280334170000003</v>
      </c>
      <c r="F290" s="37">
        <v>-0.50505</v>
      </c>
      <c r="G290" s="37">
        <v>-0.30949900000000002</v>
      </c>
      <c r="H290" s="37">
        <v>4034.31</v>
      </c>
      <c r="I290" s="37">
        <v>245975067.122177</v>
      </c>
    </row>
    <row r="291" spans="1:9" x14ac:dyDescent="0.25">
      <c r="A291" s="47">
        <v>43789</v>
      </c>
      <c r="B291" s="37" t="s">
        <v>86</v>
      </c>
      <c r="C291" s="37" t="s">
        <v>87</v>
      </c>
      <c r="D291" s="37">
        <v>61.280333839999997</v>
      </c>
      <c r="E291" s="37">
        <v>61.181327840000002</v>
      </c>
      <c r="F291" s="37">
        <v>0.16181999999999999</v>
      </c>
      <c r="G291" s="37">
        <v>9.9005999999999997E-2</v>
      </c>
      <c r="H291" s="37">
        <v>4034.31</v>
      </c>
      <c r="I291" s="37">
        <v>247223679.77304801</v>
      </c>
    </row>
    <row r="292" spans="1:9" x14ac:dyDescent="0.25">
      <c r="A292" s="47">
        <v>43788</v>
      </c>
      <c r="B292" s="37" t="s">
        <v>86</v>
      </c>
      <c r="C292" s="37" t="s">
        <v>87</v>
      </c>
      <c r="D292" s="37">
        <v>61.181327830000001</v>
      </c>
      <c r="E292" s="37">
        <v>61.61236383</v>
      </c>
      <c r="F292" s="37">
        <v>-0.69959000000000005</v>
      </c>
      <c r="G292" s="37">
        <v>-0.43103599999999997</v>
      </c>
      <c r="H292" s="37">
        <v>4034.31</v>
      </c>
      <c r="I292" s="37">
        <v>246824259.133863</v>
      </c>
    </row>
    <row r="293" spans="1:9" x14ac:dyDescent="0.25">
      <c r="A293" s="47">
        <v>43787</v>
      </c>
      <c r="B293" s="37" t="s">
        <v>86</v>
      </c>
      <c r="C293" s="37" t="s">
        <v>87</v>
      </c>
      <c r="D293" s="37">
        <v>61.612363989999999</v>
      </c>
      <c r="E293" s="37">
        <v>61.375772990000002</v>
      </c>
      <c r="F293" s="37">
        <v>0.38547999999999999</v>
      </c>
      <c r="G293" s="37">
        <v>0.236591</v>
      </c>
      <c r="H293" s="37">
        <v>4034.31</v>
      </c>
      <c r="I293" s="37">
        <v>248563191.331404</v>
      </c>
    </row>
    <row r="294" spans="1:9" x14ac:dyDescent="0.25">
      <c r="A294" s="47">
        <v>43784</v>
      </c>
      <c r="B294" s="37" t="s">
        <v>86</v>
      </c>
      <c r="C294" s="37" t="s">
        <v>87</v>
      </c>
      <c r="D294" s="37">
        <v>61.375773150000001</v>
      </c>
      <c r="E294" s="37">
        <v>60.335133149999997</v>
      </c>
      <c r="F294" s="37">
        <v>1.7247699999999999</v>
      </c>
      <c r="G294" s="37">
        <v>1.04064</v>
      </c>
      <c r="H294" s="37">
        <v>4034.31</v>
      </c>
      <c r="I294" s="37">
        <v>247608711.249457</v>
      </c>
    </row>
    <row r="295" spans="1:9" x14ac:dyDescent="0.25">
      <c r="A295" s="47">
        <v>43783</v>
      </c>
      <c r="B295" s="37" t="s">
        <v>86</v>
      </c>
      <c r="C295" s="37" t="s">
        <v>87</v>
      </c>
      <c r="D295" s="37">
        <v>60.335133450000001</v>
      </c>
      <c r="E295" s="37">
        <v>59.933877449999997</v>
      </c>
      <c r="F295" s="37">
        <v>0.66949999999999998</v>
      </c>
      <c r="G295" s="37">
        <v>0.401256</v>
      </c>
      <c r="H295" s="37">
        <v>4034.31</v>
      </c>
      <c r="I295" s="37">
        <v>243410451.22326899</v>
      </c>
    </row>
    <row r="296" spans="1:9" x14ac:dyDescent="0.25">
      <c r="A296" s="47">
        <v>43782</v>
      </c>
      <c r="B296" s="37" t="s">
        <v>86</v>
      </c>
      <c r="C296" s="37" t="s">
        <v>87</v>
      </c>
      <c r="D296" s="37">
        <v>59.93387714</v>
      </c>
      <c r="E296" s="37">
        <v>59.974834139999999</v>
      </c>
      <c r="F296" s="37">
        <v>-6.8290000000000003E-2</v>
      </c>
      <c r="G296" s="37">
        <v>-4.0957E-2</v>
      </c>
      <c r="H296" s="37">
        <v>4634.3100000000004</v>
      </c>
      <c r="I296" s="37">
        <v>277751986.36704099</v>
      </c>
    </row>
    <row r="297" spans="1:9" x14ac:dyDescent="0.25">
      <c r="A297" s="47">
        <v>43781</v>
      </c>
      <c r="B297" s="37" t="s">
        <v>86</v>
      </c>
      <c r="C297" s="37" t="s">
        <v>87</v>
      </c>
      <c r="D297" s="37">
        <v>59.974833680000003</v>
      </c>
      <c r="E297" s="37">
        <v>59.883413679999997</v>
      </c>
      <c r="F297" s="37">
        <v>0.15265999999999999</v>
      </c>
      <c r="G297" s="37">
        <v>9.1420000000000001E-2</v>
      </c>
      <c r="H297" s="37">
        <v>4784.3100000000004</v>
      </c>
      <c r="I297" s="37">
        <v>286938016.59905899</v>
      </c>
    </row>
    <row r="298" spans="1:9" x14ac:dyDescent="0.25">
      <c r="A298" s="47">
        <v>43780</v>
      </c>
      <c r="B298" s="37" t="s">
        <v>86</v>
      </c>
      <c r="C298" s="37" t="s">
        <v>87</v>
      </c>
      <c r="D298" s="37">
        <v>59.883413730000001</v>
      </c>
      <c r="E298" s="37">
        <v>59.502130729999998</v>
      </c>
      <c r="F298" s="37">
        <v>0.64078999999999997</v>
      </c>
      <c r="G298" s="37">
        <v>0.38128299999999998</v>
      </c>
      <c r="H298" s="37">
        <v>4784.3100000000004</v>
      </c>
      <c r="I298" s="37">
        <v>286500635.49233502</v>
      </c>
    </row>
    <row r="299" spans="1:9" x14ac:dyDescent="0.25">
      <c r="A299" s="47">
        <v>43777</v>
      </c>
      <c r="B299" s="37" t="s">
        <v>86</v>
      </c>
      <c r="C299" s="37" t="s">
        <v>87</v>
      </c>
      <c r="D299" s="37">
        <v>59.502130819999998</v>
      </c>
      <c r="E299" s="37">
        <v>59.100994819999997</v>
      </c>
      <c r="F299" s="37">
        <v>0.67873000000000006</v>
      </c>
      <c r="G299" s="37">
        <v>0.40113599999999999</v>
      </c>
      <c r="H299" s="37">
        <v>4784.3100000000004</v>
      </c>
      <c r="I299" s="37">
        <v>284676460.99704099</v>
      </c>
    </row>
    <row r="300" spans="1:9" x14ac:dyDescent="0.25">
      <c r="A300" s="47">
        <v>43776</v>
      </c>
      <c r="B300" s="37" t="s">
        <v>86</v>
      </c>
      <c r="C300" s="37" t="s">
        <v>87</v>
      </c>
      <c r="D300" s="37">
        <v>59.100995240000003</v>
      </c>
      <c r="E300" s="37">
        <v>58.823539240000002</v>
      </c>
      <c r="F300" s="37">
        <v>0.47167999999999999</v>
      </c>
      <c r="G300" s="37">
        <v>0.27745599999999998</v>
      </c>
      <c r="H300" s="37">
        <v>4784.3100000000004</v>
      </c>
      <c r="I300" s="37">
        <v>282757305.23369801</v>
      </c>
    </row>
    <row r="301" spans="1:9" x14ac:dyDescent="0.25">
      <c r="A301" s="47">
        <v>43775</v>
      </c>
      <c r="B301" s="37" t="s">
        <v>86</v>
      </c>
      <c r="C301" s="37" t="s">
        <v>87</v>
      </c>
      <c r="D301" s="37">
        <v>58.823538890000002</v>
      </c>
      <c r="E301" s="37">
        <v>58.367582890000001</v>
      </c>
      <c r="F301" s="37">
        <v>0.78117999999999999</v>
      </c>
      <c r="G301" s="37">
        <v>0.45595599999999997</v>
      </c>
      <c r="H301" s="37">
        <v>4784.3100000000004</v>
      </c>
      <c r="I301" s="37">
        <v>281429868.87619901</v>
      </c>
    </row>
    <row r="302" spans="1:9" x14ac:dyDescent="0.25">
      <c r="A302" s="47">
        <v>43774</v>
      </c>
      <c r="B302" s="37" t="s">
        <v>86</v>
      </c>
      <c r="C302" s="37" t="s">
        <v>87</v>
      </c>
      <c r="D302" s="37">
        <v>58.367583349999997</v>
      </c>
      <c r="E302" s="37">
        <v>58.989018350000002</v>
      </c>
      <c r="F302" s="37">
        <v>-1.05348</v>
      </c>
      <c r="G302" s="37">
        <v>-0.62143499999999996</v>
      </c>
      <c r="H302" s="37">
        <v>4784.3100000000004</v>
      </c>
      <c r="I302" s="37">
        <v>279248437.59448802</v>
      </c>
    </row>
    <row r="303" spans="1:9" x14ac:dyDescent="0.25">
      <c r="A303" s="47">
        <v>43773</v>
      </c>
      <c r="B303" s="37" t="s">
        <v>86</v>
      </c>
      <c r="C303" s="37" t="s">
        <v>87</v>
      </c>
      <c r="D303" s="37">
        <v>58.989018819999998</v>
      </c>
      <c r="E303" s="37">
        <v>59.177743820000003</v>
      </c>
      <c r="F303" s="37">
        <v>-0.31891000000000003</v>
      </c>
      <c r="G303" s="37">
        <v>-0.188725</v>
      </c>
      <c r="H303" s="37">
        <v>4784.3100000000004</v>
      </c>
      <c r="I303" s="37">
        <v>282221575.66365701</v>
      </c>
    </row>
    <row r="304" spans="1:9" x14ac:dyDescent="0.25">
      <c r="A304" s="47">
        <v>43770</v>
      </c>
      <c r="B304" s="37" t="s">
        <v>86</v>
      </c>
      <c r="C304" s="37" t="s">
        <v>87</v>
      </c>
      <c r="D304" s="37">
        <v>59.177743880000001</v>
      </c>
      <c r="E304" s="37">
        <v>58.038465879999997</v>
      </c>
      <c r="F304" s="37">
        <v>1.9629700000000001</v>
      </c>
      <c r="G304" s="37">
        <v>1.139278</v>
      </c>
      <c r="H304" s="37">
        <v>4884.3100000000004</v>
      </c>
      <c r="I304" s="37">
        <v>289042268.67729098</v>
      </c>
    </row>
    <row r="305" spans="1:9" x14ac:dyDescent="0.25">
      <c r="A305" s="47">
        <v>43769</v>
      </c>
      <c r="B305" s="37" t="s">
        <v>86</v>
      </c>
      <c r="C305" s="37" t="s">
        <v>87</v>
      </c>
      <c r="D305" s="37">
        <v>58.038465960000003</v>
      </c>
      <c r="E305" s="37">
        <v>58.560779959999998</v>
      </c>
      <c r="F305" s="37">
        <v>-0.89192000000000005</v>
      </c>
      <c r="G305" s="37">
        <v>-0.52231399999999994</v>
      </c>
      <c r="H305" s="37">
        <v>4884.3100000000004</v>
      </c>
      <c r="I305" s="37">
        <v>283477685.55768901</v>
      </c>
    </row>
    <row r="306" spans="1:9" x14ac:dyDescent="0.25">
      <c r="A306" s="47">
        <v>43768</v>
      </c>
      <c r="B306" s="37" t="s">
        <v>86</v>
      </c>
      <c r="C306" s="37" t="s">
        <v>87</v>
      </c>
      <c r="D306" s="37">
        <v>58.5607799</v>
      </c>
      <c r="E306" s="37">
        <v>57.630421900000002</v>
      </c>
      <c r="F306" s="37">
        <v>1.61435</v>
      </c>
      <c r="G306" s="37">
        <v>0.93035800000000002</v>
      </c>
      <c r="H306" s="37">
        <v>5234.3100000000004</v>
      </c>
      <c r="I306" s="37">
        <v>306525100.15602899</v>
      </c>
    </row>
    <row r="307" spans="1:9" x14ac:dyDescent="0.25">
      <c r="A307" s="47">
        <v>43767</v>
      </c>
      <c r="B307" s="37" t="s">
        <v>86</v>
      </c>
      <c r="C307" s="37" t="s">
        <v>87</v>
      </c>
      <c r="D307" s="37">
        <v>57.630421929999997</v>
      </c>
      <c r="E307" s="37">
        <v>57.461068930000003</v>
      </c>
      <c r="F307" s="37">
        <v>0.29472999999999999</v>
      </c>
      <c r="G307" s="37">
        <v>0.169353</v>
      </c>
      <c r="H307" s="37">
        <v>5234.3100000000004</v>
      </c>
      <c r="I307" s="37">
        <v>301655320.921152</v>
      </c>
    </row>
    <row r="308" spans="1:9" x14ac:dyDescent="0.25">
      <c r="A308" s="47">
        <v>43766</v>
      </c>
      <c r="B308" s="37" t="s">
        <v>86</v>
      </c>
      <c r="C308" s="37" t="s">
        <v>87</v>
      </c>
      <c r="D308" s="37">
        <v>57.46106846</v>
      </c>
      <c r="E308" s="37">
        <v>57.765924460000001</v>
      </c>
      <c r="F308" s="37">
        <v>-0.52773999999999999</v>
      </c>
      <c r="G308" s="37">
        <v>-0.30485600000000002</v>
      </c>
      <c r="H308" s="37">
        <v>5434.31</v>
      </c>
      <c r="I308" s="37">
        <v>312261086.55965698</v>
      </c>
    </row>
    <row r="309" spans="1:9" x14ac:dyDescent="0.25">
      <c r="A309" s="47">
        <v>43763</v>
      </c>
      <c r="B309" s="37" t="s">
        <v>86</v>
      </c>
      <c r="C309" s="37" t="s">
        <v>87</v>
      </c>
      <c r="D309" s="37">
        <v>57.765923960000002</v>
      </c>
      <c r="E309" s="37">
        <v>56.849589960000003</v>
      </c>
      <c r="F309" s="37">
        <v>1.6118600000000001</v>
      </c>
      <c r="G309" s="37">
        <v>0.91633399999999998</v>
      </c>
      <c r="H309" s="37">
        <v>5434.31</v>
      </c>
      <c r="I309" s="37">
        <v>313917764.93729502</v>
      </c>
    </row>
    <row r="310" spans="1:9" x14ac:dyDescent="0.25">
      <c r="A310" s="47">
        <v>43762</v>
      </c>
      <c r="B310" s="37" t="s">
        <v>86</v>
      </c>
      <c r="C310" s="37" t="s">
        <v>87</v>
      </c>
      <c r="D310" s="37">
        <v>56.849589620000003</v>
      </c>
      <c r="E310" s="37">
        <v>56.630754619999998</v>
      </c>
      <c r="F310" s="37">
        <v>0.38641999999999999</v>
      </c>
      <c r="G310" s="37">
        <v>0.218835</v>
      </c>
      <c r="H310" s="37">
        <v>5434.31</v>
      </c>
      <c r="I310" s="37">
        <v>308938122.81909299</v>
      </c>
    </row>
    <row r="311" spans="1:9" x14ac:dyDescent="0.25">
      <c r="A311" s="47">
        <v>43761</v>
      </c>
      <c r="B311" s="37" t="s">
        <v>86</v>
      </c>
      <c r="C311" s="37" t="s">
        <v>87</v>
      </c>
      <c r="D311" s="37">
        <v>56.63075474</v>
      </c>
      <c r="E311" s="37">
        <v>56.144830740000003</v>
      </c>
      <c r="F311" s="37">
        <v>0.86548000000000003</v>
      </c>
      <c r="G311" s="37">
        <v>0.48592400000000002</v>
      </c>
      <c r="H311" s="37">
        <v>5434.31</v>
      </c>
      <c r="I311" s="37">
        <v>307748906.89886498</v>
      </c>
    </row>
    <row r="312" spans="1:9" x14ac:dyDescent="0.25">
      <c r="A312" s="47">
        <v>43760</v>
      </c>
      <c r="B312" s="37" t="s">
        <v>86</v>
      </c>
      <c r="C312" s="37" t="s">
        <v>87</v>
      </c>
      <c r="D312" s="37">
        <v>56.144831199999999</v>
      </c>
      <c r="E312" s="37">
        <v>56.829936199999999</v>
      </c>
      <c r="F312" s="37">
        <v>-1.2055400000000001</v>
      </c>
      <c r="G312" s="37">
        <v>-0.68510499999999996</v>
      </c>
      <c r="H312" s="37">
        <v>6134.31</v>
      </c>
      <c r="I312" s="37">
        <v>344409631.04397798</v>
      </c>
    </row>
    <row r="313" spans="1:9" x14ac:dyDescent="0.25">
      <c r="A313" s="47">
        <v>43759</v>
      </c>
      <c r="B313" s="37" t="s">
        <v>86</v>
      </c>
      <c r="C313" s="37" t="s">
        <v>87</v>
      </c>
      <c r="D313" s="37">
        <v>56.829935720000002</v>
      </c>
      <c r="E313" s="37">
        <v>55.892776720000001</v>
      </c>
      <c r="F313" s="37">
        <v>1.6767099999999999</v>
      </c>
      <c r="G313" s="37">
        <v>0.93715899999999996</v>
      </c>
      <c r="H313" s="37">
        <v>6134.31</v>
      </c>
      <c r="I313" s="37">
        <v>348612272.496746</v>
      </c>
    </row>
    <row r="314" spans="1:9" x14ac:dyDescent="0.25">
      <c r="A314" s="47">
        <v>43756</v>
      </c>
      <c r="B314" s="37" t="s">
        <v>86</v>
      </c>
      <c r="C314" s="37" t="s">
        <v>87</v>
      </c>
      <c r="D314" s="37">
        <v>55.89277663</v>
      </c>
      <c r="E314" s="37">
        <v>56.061940630000002</v>
      </c>
      <c r="F314" s="37">
        <v>-0.30174000000000001</v>
      </c>
      <c r="G314" s="37">
        <v>-0.16916400000000001</v>
      </c>
      <c r="H314" s="37">
        <v>6134.31</v>
      </c>
      <c r="I314" s="37">
        <v>342863450.93084502</v>
      </c>
    </row>
    <row r="315" spans="1:9" x14ac:dyDescent="0.25">
      <c r="A315" s="47">
        <v>43755</v>
      </c>
      <c r="B315" s="37" t="s">
        <v>86</v>
      </c>
      <c r="C315" s="37" t="s">
        <v>87</v>
      </c>
      <c r="D315" s="37">
        <v>56.061940839999998</v>
      </c>
      <c r="E315" s="37">
        <v>55.819741839999999</v>
      </c>
      <c r="F315" s="37">
        <v>0.43389</v>
      </c>
      <c r="G315" s="37">
        <v>0.242199</v>
      </c>
      <c r="H315" s="37">
        <v>6134.31</v>
      </c>
      <c r="I315" s="37">
        <v>343901156.12839699</v>
      </c>
    </row>
    <row r="316" spans="1:9" x14ac:dyDescent="0.25">
      <c r="A316" s="47">
        <v>43754</v>
      </c>
      <c r="B316" s="37" t="s">
        <v>86</v>
      </c>
      <c r="C316" s="37" t="s">
        <v>87</v>
      </c>
      <c r="D316" s="37">
        <v>55.819741530000002</v>
      </c>
      <c r="E316" s="37">
        <v>55.575524530000003</v>
      </c>
      <c r="F316" s="37">
        <v>0.43942999999999999</v>
      </c>
      <c r="G316" s="37">
        <v>0.24421699999999999</v>
      </c>
      <c r="H316" s="37">
        <v>6334.31</v>
      </c>
      <c r="I316" s="37">
        <v>353579379.51166898</v>
      </c>
    </row>
    <row r="317" spans="1:9" x14ac:dyDescent="0.25">
      <c r="A317" s="47">
        <v>43753</v>
      </c>
      <c r="B317" s="37" t="s">
        <v>86</v>
      </c>
      <c r="C317" s="37" t="s">
        <v>87</v>
      </c>
      <c r="D317" s="37">
        <v>55.575524399999999</v>
      </c>
      <c r="E317" s="37">
        <v>54.824523399999997</v>
      </c>
      <c r="F317" s="37">
        <v>1.3698300000000001</v>
      </c>
      <c r="G317" s="37">
        <v>0.75100100000000003</v>
      </c>
      <c r="H317" s="37">
        <v>6334.31</v>
      </c>
      <c r="I317" s="37">
        <v>352032433.23558998</v>
      </c>
    </row>
    <row r="318" spans="1:9" x14ac:dyDescent="0.25">
      <c r="A318" s="47">
        <v>43752</v>
      </c>
      <c r="B318" s="37" t="s">
        <v>86</v>
      </c>
      <c r="C318" s="37" t="s">
        <v>87</v>
      </c>
      <c r="D318" s="37">
        <v>54.824523839999998</v>
      </c>
      <c r="E318" s="37">
        <v>53.614320839999998</v>
      </c>
      <c r="F318" s="37">
        <v>2.2572399999999999</v>
      </c>
      <c r="G318" s="37">
        <v>1.2102029999999999</v>
      </c>
      <c r="H318" s="37">
        <v>6334.31</v>
      </c>
      <c r="I318" s="37">
        <v>347275365.131378</v>
      </c>
    </row>
    <row r="319" spans="1:9" x14ac:dyDescent="0.25">
      <c r="A319" s="47">
        <v>43749</v>
      </c>
      <c r="B319" s="37" t="s">
        <v>86</v>
      </c>
      <c r="C319" s="37" t="s">
        <v>87</v>
      </c>
      <c r="D319" s="37">
        <v>53.614320429999999</v>
      </c>
      <c r="E319" s="37">
        <v>52.342792430000003</v>
      </c>
      <c r="F319" s="37">
        <v>2.42923</v>
      </c>
      <c r="G319" s="37">
        <v>1.271528</v>
      </c>
      <c r="H319" s="37">
        <v>6334.31</v>
      </c>
      <c r="I319" s="37">
        <v>339609565.199992</v>
      </c>
    </row>
    <row r="320" spans="1:9" x14ac:dyDescent="0.25">
      <c r="A320" s="47">
        <v>43748</v>
      </c>
      <c r="B320" s="37" t="s">
        <v>86</v>
      </c>
      <c r="C320" s="37" t="s">
        <v>87</v>
      </c>
      <c r="D320" s="37">
        <v>52.34279283</v>
      </c>
      <c r="E320" s="37">
        <v>51.603893829999997</v>
      </c>
      <c r="F320" s="37">
        <v>1.43187</v>
      </c>
      <c r="G320" s="37">
        <v>0.73889899999999997</v>
      </c>
      <c r="H320" s="37">
        <v>6334.31</v>
      </c>
      <c r="I320" s="37">
        <v>331555319.022618</v>
      </c>
    </row>
    <row r="321" spans="1:9" x14ac:dyDescent="0.25">
      <c r="A321" s="47">
        <v>43747</v>
      </c>
      <c r="B321" s="37" t="s">
        <v>86</v>
      </c>
      <c r="C321" s="37" t="s">
        <v>87</v>
      </c>
      <c r="D321" s="37">
        <v>51.60389378</v>
      </c>
      <c r="E321" s="37">
        <v>50.466217780000001</v>
      </c>
      <c r="F321" s="37">
        <v>2.2543299999999999</v>
      </c>
      <c r="G321" s="37">
        <v>1.1376759999999999</v>
      </c>
      <c r="H321" s="37">
        <v>6334.31</v>
      </c>
      <c r="I321" s="37">
        <v>326874905.59790999</v>
      </c>
    </row>
    <row r="322" spans="1:9" x14ac:dyDescent="0.25">
      <c r="A322" s="47">
        <v>43746</v>
      </c>
      <c r="B322" s="37" t="s">
        <v>86</v>
      </c>
      <c r="C322" s="37" t="s">
        <v>87</v>
      </c>
      <c r="D322" s="37">
        <v>50.466218050000002</v>
      </c>
      <c r="E322" s="37">
        <v>52.547585050000002</v>
      </c>
      <c r="F322" s="37">
        <v>-3.9609200000000002</v>
      </c>
      <c r="G322" s="37">
        <v>-2.0813670000000002</v>
      </c>
      <c r="H322" s="37">
        <v>6334.31</v>
      </c>
      <c r="I322" s="37">
        <v>319668518.25764102</v>
      </c>
    </row>
    <row r="323" spans="1:9" x14ac:dyDescent="0.25">
      <c r="A323" s="47">
        <v>43745</v>
      </c>
      <c r="B323" s="37" t="s">
        <v>86</v>
      </c>
      <c r="C323" s="37" t="s">
        <v>87</v>
      </c>
      <c r="D323" s="37">
        <v>52.547584700000002</v>
      </c>
      <c r="E323" s="37">
        <v>52.819152699999997</v>
      </c>
      <c r="F323" s="37">
        <v>-0.51415</v>
      </c>
      <c r="G323" s="37">
        <v>-0.27156799999999998</v>
      </c>
      <c r="H323" s="37">
        <v>6334.31</v>
      </c>
      <c r="I323" s="37">
        <v>332852533.59830201</v>
      </c>
    </row>
    <row r="324" spans="1:9" x14ac:dyDescent="0.25">
      <c r="A324" s="47">
        <v>43742</v>
      </c>
      <c r="B324" s="37" t="s">
        <v>86</v>
      </c>
      <c r="C324" s="37" t="s">
        <v>87</v>
      </c>
      <c r="D324" s="37">
        <v>52.819152389999999</v>
      </c>
      <c r="E324" s="37">
        <v>51.533901389999997</v>
      </c>
      <c r="F324" s="37">
        <v>2.4939900000000002</v>
      </c>
      <c r="G324" s="37">
        <v>1.2852509999999999</v>
      </c>
      <c r="H324" s="37">
        <v>6334.31</v>
      </c>
      <c r="I324" s="37">
        <v>334572726.71804303</v>
      </c>
    </row>
    <row r="325" spans="1:9" x14ac:dyDescent="0.25">
      <c r="A325" s="47">
        <v>43741</v>
      </c>
      <c r="B325" s="37" t="s">
        <v>86</v>
      </c>
      <c r="C325" s="37" t="s">
        <v>87</v>
      </c>
      <c r="D325" s="37">
        <v>51.53390169</v>
      </c>
      <c r="E325" s="37">
        <v>50.367782689999999</v>
      </c>
      <c r="F325" s="37">
        <v>2.31521</v>
      </c>
      <c r="G325" s="37">
        <v>1.1661189999999999</v>
      </c>
      <c r="H325" s="37">
        <v>6334.31</v>
      </c>
      <c r="I325" s="37">
        <v>326431554.21227801</v>
      </c>
    </row>
    <row r="326" spans="1:9" x14ac:dyDescent="0.25">
      <c r="A326" s="47">
        <v>43740</v>
      </c>
      <c r="B326" s="37" t="s">
        <v>86</v>
      </c>
      <c r="C326" s="37" t="s">
        <v>87</v>
      </c>
      <c r="D326" s="37">
        <v>50.367782400000003</v>
      </c>
      <c r="E326" s="37">
        <v>51.983089399999997</v>
      </c>
      <c r="F326" s="37">
        <v>-3.10737</v>
      </c>
      <c r="G326" s="37">
        <v>-1.615307</v>
      </c>
      <c r="H326" s="37">
        <v>6334.31</v>
      </c>
      <c r="I326" s="37">
        <v>319044996.63079602</v>
      </c>
    </row>
    <row r="327" spans="1:9" x14ac:dyDescent="0.25">
      <c r="A327" s="47">
        <v>43739</v>
      </c>
      <c r="B327" s="37" t="s">
        <v>86</v>
      </c>
      <c r="C327" s="37" t="s">
        <v>87</v>
      </c>
      <c r="D327" s="37">
        <v>51.983089419999999</v>
      </c>
      <c r="E327" s="37">
        <v>53.924696419999997</v>
      </c>
      <c r="F327" s="37">
        <v>-3.60059</v>
      </c>
      <c r="G327" s="37">
        <v>-1.9416070000000001</v>
      </c>
      <c r="H327" s="37">
        <v>6334.31</v>
      </c>
      <c r="I327" s="37">
        <v>329276847.194731</v>
      </c>
    </row>
    <row r="328" spans="1:9" x14ac:dyDescent="0.25">
      <c r="A328" s="47">
        <v>43738</v>
      </c>
      <c r="B328" s="37" t="s">
        <v>86</v>
      </c>
      <c r="C328" s="37" t="s">
        <v>87</v>
      </c>
      <c r="D328" s="37">
        <v>53.924696509999997</v>
      </c>
      <c r="E328" s="37">
        <v>52.722382510000003</v>
      </c>
      <c r="F328" s="37">
        <v>2.2804600000000002</v>
      </c>
      <c r="G328" s="37">
        <v>1.2023140000000001</v>
      </c>
      <c r="H328" s="37">
        <v>6284.31</v>
      </c>
      <c r="I328" s="37">
        <v>338879347.75066799</v>
      </c>
    </row>
    <row r="329" spans="1:9" x14ac:dyDescent="0.25">
      <c r="A329" s="47">
        <v>43735</v>
      </c>
      <c r="B329" s="37" t="s">
        <v>86</v>
      </c>
      <c r="C329" s="37" t="s">
        <v>87</v>
      </c>
      <c r="D329" s="37">
        <v>52.722382209999999</v>
      </c>
      <c r="E329" s="37">
        <v>53.54653321</v>
      </c>
      <c r="F329" s="37">
        <v>-1.5391300000000001</v>
      </c>
      <c r="G329" s="37">
        <v>-0.82415099999999997</v>
      </c>
      <c r="H329" s="37">
        <v>6234.31</v>
      </c>
      <c r="I329" s="37">
        <v>328687516.46847802</v>
      </c>
    </row>
    <row r="330" spans="1:9" x14ac:dyDescent="0.25">
      <c r="A330" s="47">
        <v>43734</v>
      </c>
      <c r="B330" s="37" t="s">
        <v>86</v>
      </c>
      <c r="C330" s="37" t="s">
        <v>87</v>
      </c>
      <c r="D330" s="37">
        <v>53.546533050000001</v>
      </c>
      <c r="E330" s="37">
        <v>53.85323605</v>
      </c>
      <c r="F330" s="37">
        <v>-0.56952000000000003</v>
      </c>
      <c r="G330" s="37">
        <v>-0.306703</v>
      </c>
      <c r="H330" s="37">
        <v>6234.31</v>
      </c>
      <c r="I330" s="37">
        <v>333825525.81934601</v>
      </c>
    </row>
    <row r="331" spans="1:9" x14ac:dyDescent="0.25">
      <c r="A331" s="47">
        <v>43733</v>
      </c>
      <c r="B331" s="37" t="s">
        <v>86</v>
      </c>
      <c r="C331" s="37" t="s">
        <v>87</v>
      </c>
      <c r="D331" s="37">
        <v>53.85323649</v>
      </c>
      <c r="E331" s="37">
        <v>53.030802489999999</v>
      </c>
      <c r="F331" s="37">
        <v>1.5508599999999999</v>
      </c>
      <c r="G331" s="37">
        <v>0.822434</v>
      </c>
      <c r="H331" s="37">
        <v>6234.31</v>
      </c>
      <c r="I331" s="37">
        <v>335737609.22226202</v>
      </c>
    </row>
    <row r="332" spans="1:9" x14ac:dyDescent="0.25">
      <c r="A332" s="47">
        <v>43732</v>
      </c>
      <c r="B332" s="37" t="s">
        <v>86</v>
      </c>
      <c r="C332" s="37" t="s">
        <v>87</v>
      </c>
      <c r="D332" s="37">
        <v>53.030802639999997</v>
      </c>
      <c r="E332" s="37">
        <v>54.723204639999999</v>
      </c>
      <c r="F332" s="37">
        <v>-3.09266</v>
      </c>
      <c r="G332" s="37">
        <v>-1.692402</v>
      </c>
      <c r="H332" s="37">
        <v>6234.31</v>
      </c>
      <c r="I332" s="37">
        <v>330610304.11417001</v>
      </c>
    </row>
    <row r="333" spans="1:9" x14ac:dyDescent="0.25">
      <c r="A333" s="47">
        <v>43731</v>
      </c>
      <c r="B333" s="37" t="s">
        <v>86</v>
      </c>
      <c r="C333" s="37" t="s">
        <v>87</v>
      </c>
      <c r="D333" s="37">
        <v>54.723204690000003</v>
      </c>
      <c r="E333" s="37">
        <v>53.987339689999999</v>
      </c>
      <c r="F333" s="37">
        <v>1.36303</v>
      </c>
      <c r="G333" s="37">
        <v>0.73586499999999999</v>
      </c>
      <c r="H333" s="37">
        <v>6234.31</v>
      </c>
      <c r="I333" s="37">
        <v>341161258.06129903</v>
      </c>
    </row>
    <row r="334" spans="1:9" x14ac:dyDescent="0.25">
      <c r="A334" s="47">
        <v>43728</v>
      </c>
      <c r="B334" s="37" t="s">
        <v>86</v>
      </c>
      <c r="C334" s="37" t="s">
        <v>87</v>
      </c>
      <c r="D334" s="37">
        <v>53.987339679999998</v>
      </c>
      <c r="E334" s="37">
        <v>55.655057679999999</v>
      </c>
      <c r="F334" s="37">
        <v>-2.9965299999999999</v>
      </c>
      <c r="G334" s="37">
        <v>-1.667718</v>
      </c>
      <c r="H334" s="37">
        <v>6234.31</v>
      </c>
      <c r="I334" s="37">
        <v>336573649.67840099</v>
      </c>
    </row>
    <row r="335" spans="1:9" x14ac:dyDescent="0.25">
      <c r="A335" s="47">
        <v>43727</v>
      </c>
      <c r="B335" s="37" t="s">
        <v>86</v>
      </c>
      <c r="C335" s="37" t="s">
        <v>87</v>
      </c>
      <c r="D335" s="37">
        <v>55.655057509999999</v>
      </c>
      <c r="E335" s="37">
        <v>55.41652551</v>
      </c>
      <c r="F335" s="37">
        <v>0.43042999999999998</v>
      </c>
      <c r="G335" s="37">
        <v>0.23853199999999999</v>
      </c>
      <c r="H335" s="37">
        <v>6234.31</v>
      </c>
      <c r="I335" s="37">
        <v>346970714.619995</v>
      </c>
    </row>
    <row r="336" spans="1:9" x14ac:dyDescent="0.25">
      <c r="A336" s="47">
        <v>43726</v>
      </c>
      <c r="B336" s="37" t="s">
        <v>86</v>
      </c>
      <c r="C336" s="37" t="s">
        <v>87</v>
      </c>
      <c r="D336" s="37">
        <v>55.41652551</v>
      </c>
      <c r="E336" s="37">
        <v>54.30507351</v>
      </c>
      <c r="F336" s="37">
        <v>2.0466799999999998</v>
      </c>
      <c r="G336" s="37">
        <v>1.1114520000000001</v>
      </c>
      <c r="H336" s="37">
        <v>6234.31</v>
      </c>
      <c r="I336" s="37">
        <v>345483632.90267098</v>
      </c>
    </row>
    <row r="337" spans="1:9" x14ac:dyDescent="0.25">
      <c r="A337" s="47">
        <v>43725</v>
      </c>
      <c r="B337" s="37" t="s">
        <v>86</v>
      </c>
      <c r="C337" s="37" t="s">
        <v>87</v>
      </c>
      <c r="D337" s="37">
        <v>54.305073720000003</v>
      </c>
      <c r="E337" s="37">
        <v>53.99815272</v>
      </c>
      <c r="F337" s="37">
        <v>0.56838999999999995</v>
      </c>
      <c r="G337" s="37">
        <v>0.306921</v>
      </c>
      <c r="H337" s="37">
        <v>5984.31</v>
      </c>
      <c r="I337" s="37">
        <v>324978232.79811198</v>
      </c>
    </row>
    <row r="338" spans="1:9" x14ac:dyDescent="0.25">
      <c r="A338" s="47">
        <v>43724</v>
      </c>
      <c r="B338" s="37" t="s">
        <v>86</v>
      </c>
      <c r="C338" s="37" t="s">
        <v>87</v>
      </c>
      <c r="D338" s="37">
        <v>53.998152750000003</v>
      </c>
      <c r="E338" s="37">
        <v>54.612285749999998</v>
      </c>
      <c r="F338" s="37">
        <v>-1.12453</v>
      </c>
      <c r="G338" s="37">
        <v>-0.61413300000000004</v>
      </c>
      <c r="H338" s="37">
        <v>5984.31</v>
      </c>
      <c r="I338" s="37">
        <v>323141523.48889399</v>
      </c>
    </row>
    <row r="339" spans="1:9" x14ac:dyDescent="0.25">
      <c r="A339" s="47">
        <v>43721</v>
      </c>
      <c r="B339" s="37" t="s">
        <v>86</v>
      </c>
      <c r="C339" s="37" t="s">
        <v>87</v>
      </c>
      <c r="D339" s="37">
        <v>54.612285960000001</v>
      </c>
      <c r="E339" s="37">
        <v>54.280694959999998</v>
      </c>
      <c r="F339" s="37">
        <v>0.61087999999999998</v>
      </c>
      <c r="G339" s="37">
        <v>0.33159100000000002</v>
      </c>
      <c r="H339" s="37">
        <v>5984.31</v>
      </c>
      <c r="I339" s="37">
        <v>326816685.15642899</v>
      </c>
    </row>
    <row r="340" spans="1:9" x14ac:dyDescent="0.25">
      <c r="A340" s="47">
        <v>43720</v>
      </c>
      <c r="B340" s="37" t="s">
        <v>86</v>
      </c>
      <c r="C340" s="37" t="s">
        <v>87</v>
      </c>
      <c r="D340" s="37">
        <v>54.28069481</v>
      </c>
      <c r="E340" s="37">
        <v>53.658811810000003</v>
      </c>
      <c r="F340" s="37">
        <v>1.15896</v>
      </c>
      <c r="G340" s="37">
        <v>0.62188299999999996</v>
      </c>
      <c r="H340" s="37">
        <v>5984.31</v>
      </c>
      <c r="I340" s="37">
        <v>324832341.91634601</v>
      </c>
    </row>
    <row r="341" spans="1:9" x14ac:dyDescent="0.25">
      <c r="A341" s="47">
        <v>43719</v>
      </c>
      <c r="B341" s="37" t="s">
        <v>86</v>
      </c>
      <c r="C341" s="37" t="s">
        <v>87</v>
      </c>
      <c r="D341" s="37">
        <v>53.658812240000003</v>
      </c>
      <c r="E341" s="37">
        <v>53.062060240000001</v>
      </c>
      <c r="F341" s="37">
        <v>1.12463</v>
      </c>
      <c r="G341" s="37">
        <v>0.59675199999999995</v>
      </c>
      <c r="H341" s="37">
        <v>5984.31</v>
      </c>
      <c r="I341" s="37">
        <v>321110805.69951701</v>
      </c>
    </row>
    <row r="342" spans="1:9" x14ac:dyDescent="0.25">
      <c r="A342" s="47">
        <v>43718</v>
      </c>
      <c r="B342" s="37" t="s">
        <v>86</v>
      </c>
      <c r="C342" s="37" t="s">
        <v>87</v>
      </c>
      <c r="D342" s="37">
        <v>53.062060600000002</v>
      </c>
      <c r="E342" s="37">
        <v>52.966418599999997</v>
      </c>
      <c r="F342" s="37">
        <v>0.18057000000000001</v>
      </c>
      <c r="G342" s="37">
        <v>9.5642000000000005E-2</v>
      </c>
      <c r="H342" s="37">
        <v>5984.31</v>
      </c>
      <c r="I342" s="37">
        <v>317539660.68300402</v>
      </c>
    </row>
    <row r="343" spans="1:9" x14ac:dyDescent="0.25">
      <c r="A343" s="47">
        <v>43717</v>
      </c>
      <c r="B343" s="37" t="s">
        <v>86</v>
      </c>
      <c r="C343" s="37" t="s">
        <v>87</v>
      </c>
      <c r="D343" s="37">
        <v>52.966418330000003</v>
      </c>
      <c r="E343" s="37">
        <v>52.862872330000002</v>
      </c>
      <c r="F343" s="37">
        <v>0.19588</v>
      </c>
      <c r="G343" s="37">
        <v>0.103546</v>
      </c>
      <c r="H343" s="37">
        <v>5984.31</v>
      </c>
      <c r="I343" s="37">
        <v>316967307.97714698</v>
      </c>
    </row>
    <row r="344" spans="1:9" x14ac:dyDescent="0.25">
      <c r="A344" s="47">
        <v>43714</v>
      </c>
      <c r="B344" s="37" t="s">
        <v>86</v>
      </c>
      <c r="C344" s="37" t="s">
        <v>87</v>
      </c>
      <c r="D344" s="37">
        <v>52.862872080000002</v>
      </c>
      <c r="E344" s="37">
        <v>51.981902079999998</v>
      </c>
      <c r="F344" s="37">
        <v>1.69476</v>
      </c>
      <c r="G344" s="37">
        <v>0.88097000000000003</v>
      </c>
      <c r="H344" s="37">
        <v>5984.31</v>
      </c>
      <c r="I344" s="37">
        <v>316347655.42844802</v>
      </c>
    </row>
    <row r="345" spans="1:9" x14ac:dyDescent="0.25">
      <c r="A345" s="47">
        <v>43713</v>
      </c>
      <c r="B345" s="37" t="s">
        <v>86</v>
      </c>
      <c r="C345" s="37" t="s">
        <v>87</v>
      </c>
      <c r="D345" s="37">
        <v>51.981901919999999</v>
      </c>
      <c r="E345" s="37">
        <v>51.129403920000001</v>
      </c>
      <c r="F345" s="37">
        <v>1.66733</v>
      </c>
      <c r="G345" s="37">
        <v>0.85249799999999998</v>
      </c>
      <c r="H345" s="37">
        <v>5984.31</v>
      </c>
      <c r="I345" s="37">
        <v>311075659.53316897</v>
      </c>
    </row>
    <row r="346" spans="1:9" x14ac:dyDescent="0.25">
      <c r="A346" s="47">
        <v>43712</v>
      </c>
      <c r="B346" s="37" t="s">
        <v>86</v>
      </c>
      <c r="C346" s="37" t="s">
        <v>87</v>
      </c>
      <c r="D346" s="37">
        <v>51.129403969999998</v>
      </c>
      <c r="E346" s="37">
        <v>49.64568397</v>
      </c>
      <c r="F346" s="37">
        <v>2.9886200000000001</v>
      </c>
      <c r="G346" s="37">
        <v>1.4837199999999999</v>
      </c>
      <c r="H346" s="37">
        <v>5984.31</v>
      </c>
      <c r="I346" s="37">
        <v>305974050.083498</v>
      </c>
    </row>
    <row r="347" spans="1:9" x14ac:dyDescent="0.25">
      <c r="A347" s="47">
        <v>43711</v>
      </c>
      <c r="B347" s="37" t="s">
        <v>86</v>
      </c>
      <c r="C347" s="37" t="s">
        <v>87</v>
      </c>
      <c r="D347" s="37">
        <v>49.645684439999997</v>
      </c>
      <c r="E347" s="37">
        <v>50.37623044</v>
      </c>
      <c r="F347" s="37">
        <v>-1.45018</v>
      </c>
      <c r="G347" s="37">
        <v>-0.73054600000000003</v>
      </c>
      <c r="H347" s="37">
        <v>5984.31</v>
      </c>
      <c r="I347" s="37">
        <v>297095016.914083</v>
      </c>
    </row>
    <row r="348" spans="1:9" x14ac:dyDescent="0.25">
      <c r="A348" s="47">
        <v>43707</v>
      </c>
      <c r="B348" s="37" t="s">
        <v>86</v>
      </c>
      <c r="C348" s="37" t="s">
        <v>87</v>
      </c>
      <c r="D348" s="37">
        <v>50.376230790000001</v>
      </c>
      <c r="E348" s="37">
        <v>50.75196279</v>
      </c>
      <c r="F348" s="37">
        <v>-0.74033000000000004</v>
      </c>
      <c r="G348" s="37">
        <v>-0.37573200000000001</v>
      </c>
      <c r="H348" s="37">
        <v>5984.31</v>
      </c>
      <c r="I348" s="37">
        <v>301466830.55021203</v>
      </c>
    </row>
    <row r="349" spans="1:9" x14ac:dyDescent="0.25">
      <c r="A349" s="47">
        <v>43706</v>
      </c>
      <c r="B349" s="37" t="s">
        <v>86</v>
      </c>
      <c r="C349" s="37" t="s">
        <v>87</v>
      </c>
      <c r="D349" s="37">
        <v>50.751962339999999</v>
      </c>
      <c r="E349" s="37">
        <v>49.723961340000002</v>
      </c>
      <c r="F349" s="37">
        <v>2.0674199999999998</v>
      </c>
      <c r="G349" s="37">
        <v>1.0280009999999999</v>
      </c>
      <c r="H349" s="37">
        <v>5984.31</v>
      </c>
      <c r="I349" s="37">
        <v>303715323.49499798</v>
      </c>
    </row>
    <row r="350" spans="1:9" x14ac:dyDescent="0.25">
      <c r="A350" s="47">
        <v>43705</v>
      </c>
      <c r="B350" s="37" t="s">
        <v>86</v>
      </c>
      <c r="C350" s="37" t="s">
        <v>87</v>
      </c>
      <c r="D350" s="37">
        <v>49.72396097</v>
      </c>
      <c r="E350" s="37">
        <v>48.90870297</v>
      </c>
      <c r="F350" s="37">
        <v>1.6669</v>
      </c>
      <c r="G350" s="37">
        <v>0.81525800000000004</v>
      </c>
      <c r="H350" s="37">
        <v>5984.31</v>
      </c>
      <c r="I350" s="37">
        <v>297563447.70049697</v>
      </c>
    </row>
    <row r="351" spans="1:9" x14ac:dyDescent="0.25">
      <c r="A351" s="47">
        <v>43704</v>
      </c>
      <c r="B351" s="37" t="s">
        <v>86</v>
      </c>
      <c r="C351" s="37" t="s">
        <v>87</v>
      </c>
      <c r="D351" s="37">
        <v>48.908702980000001</v>
      </c>
      <c r="E351" s="37">
        <v>49.792535979999997</v>
      </c>
      <c r="F351" s="37">
        <v>-1.7750300000000001</v>
      </c>
      <c r="G351" s="37">
        <v>-0.88383299999999998</v>
      </c>
      <c r="H351" s="37">
        <v>5984.31</v>
      </c>
      <c r="I351" s="37">
        <v>292684693.60413402</v>
      </c>
    </row>
    <row r="352" spans="1:9" x14ac:dyDescent="0.25">
      <c r="A352" s="47">
        <v>43703</v>
      </c>
      <c r="B352" s="37" t="s">
        <v>86</v>
      </c>
      <c r="C352" s="37" t="s">
        <v>87</v>
      </c>
      <c r="D352" s="37">
        <v>49.792535839999999</v>
      </c>
      <c r="E352" s="37">
        <v>49.519588839999997</v>
      </c>
      <c r="F352" s="37">
        <v>0.55118999999999996</v>
      </c>
      <c r="G352" s="37">
        <v>0.272947</v>
      </c>
      <c r="H352" s="37">
        <v>5984.31</v>
      </c>
      <c r="I352" s="37">
        <v>297973820.77506202</v>
      </c>
    </row>
    <row r="353" spans="1:9" x14ac:dyDescent="0.25">
      <c r="A353" s="47">
        <v>43700</v>
      </c>
      <c r="B353" s="37" t="s">
        <v>86</v>
      </c>
      <c r="C353" s="37" t="s">
        <v>87</v>
      </c>
      <c r="D353" s="37">
        <v>49.519588650000003</v>
      </c>
      <c r="E353" s="37">
        <v>52.033754649999999</v>
      </c>
      <c r="F353" s="37">
        <v>-4.8318000000000003</v>
      </c>
      <c r="G353" s="37">
        <v>-2.5141659999999999</v>
      </c>
      <c r="H353" s="37">
        <v>5984.31</v>
      </c>
      <c r="I353" s="37">
        <v>296340420.99531502</v>
      </c>
    </row>
    <row r="354" spans="1:9" x14ac:dyDescent="0.25">
      <c r="A354" s="47">
        <v>43699</v>
      </c>
      <c r="B354" s="37" t="s">
        <v>86</v>
      </c>
      <c r="C354" s="37" t="s">
        <v>87</v>
      </c>
      <c r="D354" s="37">
        <v>52.033754860000002</v>
      </c>
      <c r="E354" s="37">
        <v>52.775324859999998</v>
      </c>
      <c r="F354" s="37">
        <v>-1.4051499999999999</v>
      </c>
      <c r="G354" s="37">
        <v>-0.74156999999999995</v>
      </c>
      <c r="H354" s="37">
        <v>5984.31</v>
      </c>
      <c r="I354" s="37">
        <v>311385963.44498199</v>
      </c>
    </row>
    <row r="355" spans="1:9" x14ac:dyDescent="0.25">
      <c r="A355" s="47">
        <v>43698</v>
      </c>
      <c r="B355" s="37" t="s">
        <v>86</v>
      </c>
      <c r="C355" s="37" t="s">
        <v>87</v>
      </c>
      <c r="D355" s="37">
        <v>52.77532514</v>
      </c>
      <c r="E355" s="37">
        <v>51.249608139999999</v>
      </c>
      <c r="F355" s="37">
        <v>2.9770300000000001</v>
      </c>
      <c r="G355" s="37">
        <v>1.525717</v>
      </c>
      <c r="H355" s="37">
        <v>5884.31</v>
      </c>
      <c r="I355" s="37">
        <v>310546215.14857697</v>
      </c>
    </row>
    <row r="356" spans="1:9" x14ac:dyDescent="0.25">
      <c r="A356" s="47">
        <v>43697</v>
      </c>
      <c r="B356" s="37" t="s">
        <v>86</v>
      </c>
      <c r="C356" s="37" t="s">
        <v>87</v>
      </c>
      <c r="D356" s="37">
        <v>51.249608379999998</v>
      </c>
      <c r="E356" s="37">
        <v>51.826838379999998</v>
      </c>
      <c r="F356" s="37">
        <v>-1.1137699999999999</v>
      </c>
      <c r="G356" s="37">
        <v>-0.57723000000000002</v>
      </c>
      <c r="H356" s="37">
        <v>5834.31</v>
      </c>
      <c r="I356" s="37">
        <v>299005948.91869199</v>
      </c>
    </row>
    <row r="357" spans="1:9" x14ac:dyDescent="0.25">
      <c r="A357" s="47">
        <v>43696</v>
      </c>
      <c r="B357" s="37" t="s">
        <v>86</v>
      </c>
      <c r="C357" s="37" t="s">
        <v>87</v>
      </c>
      <c r="D357" s="37">
        <v>51.82683815</v>
      </c>
      <c r="E357" s="37">
        <v>50.13024515</v>
      </c>
      <c r="F357" s="37">
        <v>3.3843700000000001</v>
      </c>
      <c r="G357" s="37">
        <v>1.696593</v>
      </c>
      <c r="H357" s="37">
        <v>5834.31</v>
      </c>
      <c r="I357" s="37">
        <v>302373684.60641199</v>
      </c>
    </row>
    <row r="358" spans="1:9" x14ac:dyDescent="0.25">
      <c r="A358" s="47">
        <v>43693</v>
      </c>
      <c r="B358" s="37" t="s">
        <v>86</v>
      </c>
      <c r="C358" s="37" t="s">
        <v>87</v>
      </c>
      <c r="D358" s="37">
        <v>50.130245420000001</v>
      </c>
      <c r="E358" s="37">
        <v>48.595629420000002</v>
      </c>
      <c r="F358" s="37">
        <v>3.1579299999999999</v>
      </c>
      <c r="G358" s="37">
        <v>1.534616</v>
      </c>
      <c r="H358" s="37">
        <v>5834.31</v>
      </c>
      <c r="I358" s="37">
        <v>292475241.76562297</v>
      </c>
    </row>
    <row r="359" spans="1:9" x14ac:dyDescent="0.25">
      <c r="A359" s="47">
        <v>43692</v>
      </c>
      <c r="B359" s="37" t="s">
        <v>86</v>
      </c>
      <c r="C359" s="37" t="s">
        <v>87</v>
      </c>
      <c r="D359" s="37">
        <v>48.59562914</v>
      </c>
      <c r="E359" s="37">
        <v>48.597543139999999</v>
      </c>
      <c r="F359" s="37">
        <v>-3.9399999999999999E-3</v>
      </c>
      <c r="G359" s="37">
        <v>-1.9139999999999999E-3</v>
      </c>
      <c r="H359" s="37">
        <v>5834.31</v>
      </c>
      <c r="I359" s="37">
        <v>283521819.26090503</v>
      </c>
    </row>
    <row r="360" spans="1:9" x14ac:dyDescent="0.25">
      <c r="A360" s="47">
        <v>43691</v>
      </c>
      <c r="B360" s="37" t="s">
        <v>86</v>
      </c>
      <c r="C360" s="37" t="s">
        <v>87</v>
      </c>
      <c r="D360" s="37">
        <v>48.597543430000002</v>
      </c>
      <c r="E360" s="37">
        <v>51.716017430000001</v>
      </c>
      <c r="F360" s="37">
        <v>-6.03</v>
      </c>
      <c r="G360" s="37">
        <v>-3.118474</v>
      </c>
      <c r="H360" s="37">
        <v>5834.31</v>
      </c>
      <c r="I360" s="37">
        <v>283532987.81645298</v>
      </c>
    </row>
    <row r="361" spans="1:9" x14ac:dyDescent="0.25">
      <c r="A361" s="47">
        <v>43690</v>
      </c>
      <c r="B361" s="37" t="s">
        <v>86</v>
      </c>
      <c r="C361" s="37" t="s">
        <v>87</v>
      </c>
      <c r="D361" s="37">
        <v>51.71601751</v>
      </c>
      <c r="E361" s="37">
        <v>49.535046510000001</v>
      </c>
      <c r="F361" s="37">
        <v>4.4028799999999997</v>
      </c>
      <c r="G361" s="37">
        <v>2.180971</v>
      </c>
      <c r="H361" s="37">
        <v>5834.31</v>
      </c>
      <c r="I361" s="37">
        <v>301727122.97071499</v>
      </c>
    </row>
    <row r="362" spans="1:9" x14ac:dyDescent="0.25">
      <c r="A362" s="47">
        <v>43689</v>
      </c>
      <c r="B362" s="37" t="s">
        <v>86</v>
      </c>
      <c r="C362" s="37" t="s">
        <v>87</v>
      </c>
      <c r="D362" s="37">
        <v>49.53504676</v>
      </c>
      <c r="E362" s="37">
        <v>51.842126759999999</v>
      </c>
      <c r="F362" s="37">
        <v>-4.4501999999999997</v>
      </c>
      <c r="G362" s="37">
        <v>-2.30708</v>
      </c>
      <c r="H362" s="37">
        <v>5834.31</v>
      </c>
      <c r="I362" s="37">
        <v>289002670.05719501</v>
      </c>
    </row>
    <row r="363" spans="1:9" x14ac:dyDescent="0.25">
      <c r="A363" s="47">
        <v>43686</v>
      </c>
      <c r="B363" s="37" t="s">
        <v>86</v>
      </c>
      <c r="C363" s="37" t="s">
        <v>87</v>
      </c>
      <c r="D363" s="37">
        <v>51.842127150000003</v>
      </c>
      <c r="E363" s="37">
        <v>52.694261150000003</v>
      </c>
      <c r="F363" s="37">
        <v>-1.61713</v>
      </c>
      <c r="G363" s="37">
        <v>-0.85213399999999995</v>
      </c>
      <c r="H363" s="37">
        <v>5834.31</v>
      </c>
      <c r="I363" s="37">
        <v>302462885.32613498</v>
      </c>
    </row>
    <row r="364" spans="1:9" x14ac:dyDescent="0.25">
      <c r="A364" s="47">
        <v>43685</v>
      </c>
      <c r="B364" s="37" t="s">
        <v>86</v>
      </c>
      <c r="C364" s="37" t="s">
        <v>87</v>
      </c>
      <c r="D364" s="37">
        <v>52.694261300000001</v>
      </c>
      <c r="E364" s="37">
        <v>51.010399300000003</v>
      </c>
      <c r="F364" s="37">
        <v>3.3010199999999998</v>
      </c>
      <c r="G364" s="37">
        <v>1.683862</v>
      </c>
      <c r="H364" s="37">
        <v>5834.31</v>
      </c>
      <c r="I364" s="37">
        <v>307434497.562419</v>
      </c>
    </row>
    <row r="365" spans="1:9" x14ac:dyDescent="0.25">
      <c r="A365" s="47">
        <v>43684</v>
      </c>
      <c r="B365" s="37" t="s">
        <v>86</v>
      </c>
      <c r="C365" s="37" t="s">
        <v>87</v>
      </c>
      <c r="D365" s="37">
        <v>51.010399640000003</v>
      </c>
      <c r="E365" s="37">
        <v>50.621477640000002</v>
      </c>
      <c r="F365" s="37">
        <v>0.76829000000000003</v>
      </c>
      <c r="G365" s="37">
        <v>0.38892199999999999</v>
      </c>
      <c r="H365" s="37">
        <v>5834.31</v>
      </c>
      <c r="I365" s="37">
        <v>297610331.69244897</v>
      </c>
    </row>
    <row r="366" spans="1:9" x14ac:dyDescent="0.25">
      <c r="A366" s="47">
        <v>43683</v>
      </c>
      <c r="B366" s="37" t="s">
        <v>86</v>
      </c>
      <c r="C366" s="37" t="s">
        <v>87</v>
      </c>
      <c r="D366" s="37">
        <v>50.621477720000001</v>
      </c>
      <c r="E366" s="37">
        <v>49.089750719999998</v>
      </c>
      <c r="F366" s="37">
        <v>3.12026</v>
      </c>
      <c r="G366" s="37">
        <v>1.5317270000000001</v>
      </c>
      <c r="H366" s="37">
        <v>5834.31</v>
      </c>
      <c r="I366" s="37">
        <v>295341241.81213999</v>
      </c>
    </row>
    <row r="367" spans="1:9" x14ac:dyDescent="0.25">
      <c r="A367" s="47">
        <v>43682</v>
      </c>
      <c r="B367" s="37" t="s">
        <v>86</v>
      </c>
      <c r="C367" s="37" t="s">
        <v>87</v>
      </c>
      <c r="D367" s="37">
        <v>49.089750649999999</v>
      </c>
      <c r="E367" s="37">
        <v>54.157073650000001</v>
      </c>
      <c r="F367" s="37">
        <v>-9.3567099999999996</v>
      </c>
      <c r="G367" s="37">
        <v>-5.067323</v>
      </c>
      <c r="H367" s="37">
        <v>5834.31</v>
      </c>
      <c r="I367" s="37">
        <v>286404675.84554899</v>
      </c>
    </row>
    <row r="368" spans="1:9" x14ac:dyDescent="0.25">
      <c r="A368" s="47">
        <v>43679</v>
      </c>
      <c r="B368" s="37" t="s">
        <v>86</v>
      </c>
      <c r="C368" s="37" t="s">
        <v>87</v>
      </c>
      <c r="D368" s="37">
        <v>54.157073959999998</v>
      </c>
      <c r="E368" s="37">
        <v>54.084546959999997</v>
      </c>
      <c r="F368" s="37">
        <v>0.1341</v>
      </c>
      <c r="G368" s="37">
        <v>7.2526999999999994E-2</v>
      </c>
      <c r="H368" s="37">
        <v>5834.31</v>
      </c>
      <c r="I368" s="37">
        <v>315968995.70434499</v>
      </c>
    </row>
    <row r="369" spans="1:9" x14ac:dyDescent="0.25">
      <c r="A369" s="47">
        <v>43678</v>
      </c>
      <c r="B369" s="37" t="s">
        <v>86</v>
      </c>
      <c r="C369" s="37" t="s">
        <v>87</v>
      </c>
      <c r="D369" s="37">
        <v>54.084547389999997</v>
      </c>
      <c r="E369" s="37">
        <v>55.852560390000001</v>
      </c>
      <c r="F369" s="37">
        <v>-3.1655000000000002</v>
      </c>
      <c r="G369" s="37">
        <v>-1.7680130000000001</v>
      </c>
      <c r="H369" s="37">
        <v>5834.31</v>
      </c>
      <c r="I369" s="37">
        <v>315545853.429308</v>
      </c>
    </row>
    <row r="370" spans="1:9" x14ac:dyDescent="0.25">
      <c r="A370" s="47">
        <v>43677</v>
      </c>
      <c r="B370" s="37" t="s">
        <v>86</v>
      </c>
      <c r="C370" s="37" t="s">
        <v>87</v>
      </c>
      <c r="D370" s="37">
        <v>55.852560230000002</v>
      </c>
      <c r="E370" s="37">
        <v>57.513875229999996</v>
      </c>
      <c r="F370" s="37">
        <v>-2.88855</v>
      </c>
      <c r="G370" s="37">
        <v>-1.6613150000000001</v>
      </c>
      <c r="H370" s="37">
        <v>5834.31</v>
      </c>
      <c r="I370" s="37">
        <v>325860983.11781001</v>
      </c>
    </row>
    <row r="371" spans="1:9" x14ac:dyDescent="0.25">
      <c r="A371" s="47">
        <v>43676</v>
      </c>
      <c r="B371" s="37" t="s">
        <v>86</v>
      </c>
      <c r="C371" s="37" t="s">
        <v>87</v>
      </c>
      <c r="D371" s="37">
        <v>57.513874749999999</v>
      </c>
      <c r="E371" s="37">
        <v>58.617285750000001</v>
      </c>
      <c r="F371" s="37">
        <v>-1.8824000000000001</v>
      </c>
      <c r="G371" s="37">
        <v>-1.1034109999999999</v>
      </c>
      <c r="H371" s="37">
        <v>5834.31</v>
      </c>
      <c r="I371" s="37">
        <v>335553602.05104798</v>
      </c>
    </row>
    <row r="372" spans="1:9" x14ac:dyDescent="0.25">
      <c r="A372" s="47">
        <v>43675</v>
      </c>
      <c r="B372" s="37" t="s">
        <v>86</v>
      </c>
      <c r="C372" s="37" t="s">
        <v>87</v>
      </c>
      <c r="D372" s="37">
        <v>58.617285940000002</v>
      </c>
      <c r="E372" s="37">
        <v>58.814625939999999</v>
      </c>
      <c r="F372" s="37">
        <v>-0.33552999999999999</v>
      </c>
      <c r="G372" s="37">
        <v>-0.19733999999999999</v>
      </c>
      <c r="H372" s="37">
        <v>5834.31</v>
      </c>
      <c r="I372" s="37">
        <v>341991241.68074298</v>
      </c>
    </row>
    <row r="373" spans="1:9" x14ac:dyDescent="0.25">
      <c r="A373" s="47">
        <v>43672</v>
      </c>
      <c r="B373" s="37" t="s">
        <v>86</v>
      </c>
      <c r="C373" s="37" t="s">
        <v>87</v>
      </c>
      <c r="D373" s="37">
        <v>58.814626079999996</v>
      </c>
      <c r="E373" s="37">
        <v>58.236740079999997</v>
      </c>
      <c r="F373" s="37">
        <v>0.99229999999999996</v>
      </c>
      <c r="G373" s="37">
        <v>0.57788600000000001</v>
      </c>
      <c r="H373" s="37">
        <v>5834.31</v>
      </c>
      <c r="I373" s="37">
        <v>343142584.640926</v>
      </c>
    </row>
    <row r="374" spans="1:9" x14ac:dyDescent="0.25">
      <c r="A374" s="47">
        <v>43671</v>
      </c>
      <c r="B374" s="37" t="s">
        <v>86</v>
      </c>
      <c r="C374" s="37" t="s">
        <v>87</v>
      </c>
      <c r="D374" s="37">
        <v>58.236740480000002</v>
      </c>
      <c r="E374" s="37">
        <v>58.837346480000001</v>
      </c>
      <c r="F374" s="37">
        <v>-1.0207900000000001</v>
      </c>
      <c r="G374" s="37">
        <v>-0.60060599999999997</v>
      </c>
      <c r="H374" s="37">
        <v>5834.31</v>
      </c>
      <c r="I374" s="37">
        <v>339771022.63964701</v>
      </c>
    </row>
    <row r="375" spans="1:9" x14ac:dyDescent="0.25">
      <c r="A375" s="47">
        <v>43670</v>
      </c>
      <c r="B375" s="37" t="s">
        <v>86</v>
      </c>
      <c r="C375" s="37" t="s">
        <v>87</v>
      </c>
      <c r="D375" s="37">
        <v>58.837346779999997</v>
      </c>
      <c r="E375" s="37">
        <v>58.103950779999998</v>
      </c>
      <c r="F375" s="37">
        <v>1.2622100000000001</v>
      </c>
      <c r="G375" s="37">
        <v>0.73339600000000005</v>
      </c>
      <c r="H375" s="37">
        <v>5834.31</v>
      </c>
      <c r="I375" s="37">
        <v>343275144.17998099</v>
      </c>
    </row>
    <row r="376" spans="1:9" x14ac:dyDescent="0.25">
      <c r="A376" s="47">
        <v>43669</v>
      </c>
      <c r="B376" s="37" t="s">
        <v>86</v>
      </c>
      <c r="C376" s="37" t="s">
        <v>87</v>
      </c>
      <c r="D376" s="37">
        <v>58.103950699999999</v>
      </c>
      <c r="E376" s="37">
        <v>57.4018637</v>
      </c>
      <c r="F376" s="37">
        <v>1.2231099999999999</v>
      </c>
      <c r="G376" s="37">
        <v>0.70208700000000002</v>
      </c>
      <c r="H376" s="37">
        <v>5834.31</v>
      </c>
      <c r="I376" s="37">
        <v>338996286.296664</v>
      </c>
    </row>
    <row r="377" spans="1:9" x14ac:dyDescent="0.25">
      <c r="A377" s="47">
        <v>43668</v>
      </c>
      <c r="B377" s="37" t="s">
        <v>86</v>
      </c>
      <c r="C377" s="37" t="s">
        <v>87</v>
      </c>
      <c r="D377" s="37">
        <v>57.401864160000002</v>
      </c>
      <c r="E377" s="37">
        <v>56.244210160000002</v>
      </c>
      <c r="F377" s="37">
        <v>2.0582600000000002</v>
      </c>
      <c r="G377" s="37">
        <v>1.157654</v>
      </c>
      <c r="H377" s="37">
        <v>5834.31</v>
      </c>
      <c r="I377" s="37">
        <v>334900097.88173699</v>
      </c>
    </row>
    <row r="378" spans="1:9" x14ac:dyDescent="0.25">
      <c r="A378" s="47">
        <v>43665</v>
      </c>
      <c r="B378" s="37" t="s">
        <v>86</v>
      </c>
      <c r="C378" s="37" t="s">
        <v>87</v>
      </c>
      <c r="D378" s="37">
        <v>56.244210250000002</v>
      </c>
      <c r="E378" s="37">
        <v>57.236371249999998</v>
      </c>
      <c r="F378" s="37">
        <v>-1.7334400000000001</v>
      </c>
      <c r="G378" s="37">
        <v>-0.99216099999999996</v>
      </c>
      <c r="H378" s="37">
        <v>5834.31</v>
      </c>
      <c r="I378" s="37">
        <v>328145989.57104599</v>
      </c>
    </row>
    <row r="379" spans="1:9" x14ac:dyDescent="0.25">
      <c r="A379" s="47">
        <v>43664</v>
      </c>
      <c r="B379" s="37" t="s">
        <v>86</v>
      </c>
      <c r="C379" s="37" t="s">
        <v>87</v>
      </c>
      <c r="D379" s="37">
        <v>57.236371630000001</v>
      </c>
      <c r="E379" s="37">
        <v>56.535339630000003</v>
      </c>
      <c r="F379" s="37">
        <v>1.2399899999999999</v>
      </c>
      <c r="G379" s="37">
        <v>0.70103199999999999</v>
      </c>
      <c r="H379" s="37">
        <v>5834.31</v>
      </c>
      <c r="I379" s="37">
        <v>333934563.65551001</v>
      </c>
    </row>
    <row r="380" spans="1:9" x14ac:dyDescent="0.25">
      <c r="A380" s="47">
        <v>43663</v>
      </c>
      <c r="B380" s="37" t="s">
        <v>86</v>
      </c>
      <c r="C380" s="37" t="s">
        <v>87</v>
      </c>
      <c r="D380" s="37">
        <v>56.535339450000002</v>
      </c>
      <c r="E380" s="37">
        <v>57.287433450000002</v>
      </c>
      <c r="F380" s="37">
        <v>-1.31284</v>
      </c>
      <c r="G380" s="37">
        <v>-0.75209400000000004</v>
      </c>
      <c r="H380" s="37">
        <v>5834.31</v>
      </c>
      <c r="I380" s="37">
        <v>329844526.70051098</v>
      </c>
    </row>
    <row r="381" spans="1:9" x14ac:dyDescent="0.25">
      <c r="A381" s="47">
        <v>43662</v>
      </c>
      <c r="B381" s="37" t="s">
        <v>86</v>
      </c>
      <c r="C381" s="37" t="s">
        <v>87</v>
      </c>
      <c r="D381" s="37">
        <v>57.28743394</v>
      </c>
      <c r="E381" s="37">
        <v>57.459155940000002</v>
      </c>
      <c r="F381" s="37">
        <v>-0.29886000000000001</v>
      </c>
      <c r="G381" s="37">
        <v>-0.17172200000000001</v>
      </c>
      <c r="H381" s="37">
        <v>5834.31</v>
      </c>
      <c r="I381" s="37">
        <v>334232476.84817898</v>
      </c>
    </row>
    <row r="382" spans="1:9" x14ac:dyDescent="0.25">
      <c r="A382" s="47">
        <v>43661</v>
      </c>
      <c r="B382" s="37" t="s">
        <v>86</v>
      </c>
      <c r="C382" s="37" t="s">
        <v>87</v>
      </c>
      <c r="D382" s="37">
        <v>57.459156069999999</v>
      </c>
      <c r="E382" s="37">
        <v>57.409064069999999</v>
      </c>
      <c r="F382" s="37">
        <v>8.7249999999999994E-2</v>
      </c>
      <c r="G382" s="37">
        <v>5.0091999999999998E-2</v>
      </c>
      <c r="H382" s="37">
        <v>5584.31</v>
      </c>
      <c r="I382" s="37">
        <v>320869567.45579302</v>
      </c>
    </row>
    <row r="383" spans="1:9" x14ac:dyDescent="0.25">
      <c r="A383" s="47">
        <v>43658</v>
      </c>
      <c r="B383" s="37" t="s">
        <v>86</v>
      </c>
      <c r="C383" s="37" t="s">
        <v>87</v>
      </c>
      <c r="D383" s="37">
        <v>57.409063719999999</v>
      </c>
      <c r="E383" s="37">
        <v>56.94564072</v>
      </c>
      <c r="F383" s="37">
        <v>0.81379999999999997</v>
      </c>
      <c r="G383" s="37">
        <v>0.46342299999999997</v>
      </c>
      <c r="H383" s="37">
        <v>5584.31</v>
      </c>
      <c r="I383" s="37">
        <v>320589836.395042</v>
      </c>
    </row>
    <row r="384" spans="1:9" x14ac:dyDescent="0.25">
      <c r="A384" s="47">
        <v>43657</v>
      </c>
      <c r="B384" s="37" t="s">
        <v>86</v>
      </c>
      <c r="C384" s="37" t="s">
        <v>87</v>
      </c>
      <c r="D384" s="37">
        <v>56.945640439999998</v>
      </c>
      <c r="E384" s="37">
        <v>56.571135439999999</v>
      </c>
      <c r="F384" s="37">
        <v>0.66200999999999999</v>
      </c>
      <c r="G384" s="37">
        <v>0.37450499999999998</v>
      </c>
      <c r="H384" s="37">
        <v>5584.31</v>
      </c>
      <c r="I384" s="37">
        <v>318001938.528575</v>
      </c>
    </row>
    <row r="385" spans="1:9" x14ac:dyDescent="0.25">
      <c r="A385" s="47">
        <v>43656</v>
      </c>
      <c r="B385" s="37" t="s">
        <v>86</v>
      </c>
      <c r="C385" s="37" t="s">
        <v>87</v>
      </c>
      <c r="D385" s="37">
        <v>56.571134989999997</v>
      </c>
      <c r="E385" s="37">
        <v>55.551649990000001</v>
      </c>
      <c r="F385" s="37">
        <v>1.8351999999999999</v>
      </c>
      <c r="G385" s="37">
        <v>1.019485</v>
      </c>
      <c r="H385" s="37">
        <v>5584.31</v>
      </c>
      <c r="I385" s="37">
        <v>315910585.12260097</v>
      </c>
    </row>
    <row r="386" spans="1:9" x14ac:dyDescent="0.25">
      <c r="A386" s="47">
        <v>43655</v>
      </c>
      <c r="B386" s="37" t="s">
        <v>86</v>
      </c>
      <c r="C386" s="37" t="s">
        <v>87</v>
      </c>
      <c r="D386" s="37">
        <v>55.551649650000002</v>
      </c>
      <c r="E386" s="37">
        <v>55.585824649999999</v>
      </c>
      <c r="F386" s="37">
        <v>-6.148E-2</v>
      </c>
      <c r="G386" s="37">
        <v>-3.4174999999999997E-2</v>
      </c>
      <c r="H386" s="37">
        <v>5434.31</v>
      </c>
      <c r="I386" s="37">
        <v>301884718.55454201</v>
      </c>
    </row>
    <row r="387" spans="1:9" x14ac:dyDescent="0.25">
      <c r="A387" s="47">
        <v>43654</v>
      </c>
      <c r="B387" s="37" t="s">
        <v>86</v>
      </c>
      <c r="C387" s="37" t="s">
        <v>87</v>
      </c>
      <c r="D387" s="37">
        <v>55.585824340000002</v>
      </c>
      <c r="E387" s="37">
        <v>56.370789340000002</v>
      </c>
      <c r="F387" s="37">
        <v>-1.3925000000000001</v>
      </c>
      <c r="G387" s="37">
        <v>-0.78496500000000002</v>
      </c>
      <c r="H387" s="37">
        <v>5434.31</v>
      </c>
      <c r="I387" s="37">
        <v>302070434.31163198</v>
      </c>
    </row>
    <row r="388" spans="1:9" x14ac:dyDescent="0.25">
      <c r="A388" s="47">
        <v>43651</v>
      </c>
      <c r="B388" s="37" t="s">
        <v>86</v>
      </c>
      <c r="C388" s="37" t="s">
        <v>87</v>
      </c>
      <c r="D388" s="37">
        <v>56.370789700000003</v>
      </c>
      <c r="E388" s="37">
        <v>56.777913699999999</v>
      </c>
      <c r="F388" s="37">
        <v>-0.71704999999999997</v>
      </c>
      <c r="G388" s="37">
        <v>-0.40712399999999999</v>
      </c>
      <c r="H388" s="37">
        <v>5434.31</v>
      </c>
      <c r="I388" s="37">
        <v>306336177.06223702</v>
      </c>
    </row>
    <row r="389" spans="1:9" x14ac:dyDescent="0.25">
      <c r="A389" s="47">
        <v>43649</v>
      </c>
      <c r="B389" s="37" t="s">
        <v>86</v>
      </c>
      <c r="C389" s="37" t="s">
        <v>87</v>
      </c>
      <c r="D389" s="37">
        <v>56.777913550000001</v>
      </c>
      <c r="E389" s="37">
        <v>56.546998549999998</v>
      </c>
      <c r="F389" s="37">
        <v>0.40836</v>
      </c>
      <c r="G389" s="37">
        <v>0.23091500000000001</v>
      </c>
      <c r="H389" s="37">
        <v>5434.31</v>
      </c>
      <c r="I389" s="37">
        <v>308548613.05015898</v>
      </c>
    </row>
    <row r="390" spans="1:9" x14ac:dyDescent="0.25">
      <c r="A390" s="47">
        <v>43648</v>
      </c>
      <c r="B390" s="37" t="s">
        <v>86</v>
      </c>
      <c r="C390" s="37" t="s">
        <v>87</v>
      </c>
      <c r="D390" s="37">
        <v>56.54699815</v>
      </c>
      <c r="E390" s="37">
        <v>55.420340150000001</v>
      </c>
      <c r="F390" s="37">
        <v>2.0329299999999999</v>
      </c>
      <c r="G390" s="37">
        <v>1.1266579999999999</v>
      </c>
      <c r="H390" s="37">
        <v>5434.31</v>
      </c>
      <c r="I390" s="37">
        <v>307293747.87553197</v>
      </c>
    </row>
    <row r="391" spans="1:9" x14ac:dyDescent="0.25">
      <c r="A391" s="47">
        <v>43647</v>
      </c>
      <c r="B391" s="37" t="s">
        <v>86</v>
      </c>
      <c r="C391" s="37" t="s">
        <v>87</v>
      </c>
      <c r="D391" s="37">
        <v>55.420340070000002</v>
      </c>
      <c r="E391" s="37">
        <v>54.507772070000001</v>
      </c>
      <c r="F391" s="37">
        <v>1.6741999999999999</v>
      </c>
      <c r="G391" s="37">
        <v>0.91256800000000005</v>
      </c>
      <c r="H391" s="37">
        <v>5434.31</v>
      </c>
      <c r="I391" s="37">
        <v>301171141.98478103</v>
      </c>
    </row>
    <row r="392" spans="1:9" x14ac:dyDescent="0.25">
      <c r="A392" s="47">
        <v>43644</v>
      </c>
      <c r="B392" s="37" t="s">
        <v>86</v>
      </c>
      <c r="C392" s="37" t="s">
        <v>87</v>
      </c>
      <c r="D392" s="37">
        <v>54.50777197</v>
      </c>
      <c r="E392" s="37">
        <v>53.698808970000002</v>
      </c>
      <c r="F392" s="37">
        <v>1.50648</v>
      </c>
      <c r="G392" s="37">
        <v>0.80896299999999999</v>
      </c>
      <c r="H392" s="37">
        <v>6184.31</v>
      </c>
      <c r="I392" s="37">
        <v>337092795.748474</v>
      </c>
    </row>
    <row r="393" spans="1:9" x14ac:dyDescent="0.25">
      <c r="A393" s="47">
        <v>43643</v>
      </c>
      <c r="B393" s="37" t="s">
        <v>86</v>
      </c>
      <c r="C393" s="37" t="s">
        <v>87</v>
      </c>
      <c r="D393" s="37">
        <v>53.69880947</v>
      </c>
      <c r="E393" s="37">
        <v>53.062008470000002</v>
      </c>
      <c r="F393" s="37">
        <v>1.20011</v>
      </c>
      <c r="G393" s="37">
        <v>0.63680099999999995</v>
      </c>
      <c r="H393" s="37">
        <v>6184.31</v>
      </c>
      <c r="I393" s="37">
        <v>332089923.296987</v>
      </c>
    </row>
    <row r="394" spans="1:9" x14ac:dyDescent="0.25">
      <c r="A394" s="47">
        <v>43642</v>
      </c>
      <c r="B394" s="37" t="s">
        <v>86</v>
      </c>
      <c r="C394" s="37" t="s">
        <v>87</v>
      </c>
      <c r="D394" s="37">
        <v>53.062008650000003</v>
      </c>
      <c r="E394" s="37">
        <v>52.869413649999998</v>
      </c>
      <c r="F394" s="37">
        <v>0.36427999999999999</v>
      </c>
      <c r="G394" s="37">
        <v>0.19259499999999999</v>
      </c>
      <c r="H394" s="37">
        <v>6184.31</v>
      </c>
      <c r="I394" s="37">
        <v>328151751.52825499</v>
      </c>
    </row>
    <row r="395" spans="1:9" x14ac:dyDescent="0.25">
      <c r="A395" s="47">
        <v>43641</v>
      </c>
      <c r="B395" s="37" t="s">
        <v>86</v>
      </c>
      <c r="C395" s="37" t="s">
        <v>87</v>
      </c>
      <c r="D395" s="37">
        <v>52.86941332</v>
      </c>
      <c r="E395" s="37">
        <v>53.505263319999997</v>
      </c>
      <c r="F395" s="37">
        <v>-1.1883900000000001</v>
      </c>
      <c r="G395" s="37">
        <v>-0.63585000000000003</v>
      </c>
      <c r="H395" s="37">
        <v>6184.31</v>
      </c>
      <c r="I395" s="37">
        <v>326960682.88076901</v>
      </c>
    </row>
    <row r="396" spans="1:9" x14ac:dyDescent="0.25">
      <c r="A396" s="47">
        <v>43640</v>
      </c>
      <c r="B396" s="37" t="s">
        <v>86</v>
      </c>
      <c r="C396" s="37" t="s">
        <v>87</v>
      </c>
      <c r="D396" s="37">
        <v>53.505263550000002</v>
      </c>
      <c r="E396" s="37">
        <v>53.126921549999999</v>
      </c>
      <c r="F396" s="37">
        <v>0.71214999999999995</v>
      </c>
      <c r="G396" s="37">
        <v>0.37834200000000001</v>
      </c>
      <c r="H396" s="37">
        <v>6184.31</v>
      </c>
      <c r="I396" s="37">
        <v>330892975.909109</v>
      </c>
    </row>
    <row r="397" spans="1:9" x14ac:dyDescent="0.25">
      <c r="A397" s="47">
        <v>43637</v>
      </c>
      <c r="B397" s="37" t="s">
        <v>86</v>
      </c>
      <c r="C397" s="37" t="s">
        <v>87</v>
      </c>
      <c r="D397" s="37">
        <v>53.126921780000004</v>
      </c>
      <c r="E397" s="37">
        <v>53.793432780000003</v>
      </c>
      <c r="F397" s="37">
        <v>-1.23902</v>
      </c>
      <c r="G397" s="37">
        <v>-0.66651099999999996</v>
      </c>
      <c r="H397" s="37">
        <v>6184.31</v>
      </c>
      <c r="I397" s="37">
        <v>328553194.25250602</v>
      </c>
    </row>
    <row r="398" spans="1:9" x14ac:dyDescent="0.25">
      <c r="A398" s="47">
        <v>43636</v>
      </c>
      <c r="B398" s="37" t="s">
        <v>86</v>
      </c>
      <c r="C398" s="37" t="s">
        <v>87</v>
      </c>
      <c r="D398" s="37">
        <v>53.793432920000001</v>
      </c>
      <c r="E398" s="37">
        <v>54.209595919999998</v>
      </c>
      <c r="F398" s="37">
        <v>-0.76768999999999998</v>
      </c>
      <c r="G398" s="37">
        <v>-0.41616300000000001</v>
      </c>
      <c r="H398" s="37">
        <v>6184.31</v>
      </c>
      <c r="I398" s="37">
        <v>332675103.761186</v>
      </c>
    </row>
    <row r="399" spans="1:9" x14ac:dyDescent="0.25">
      <c r="A399" s="47">
        <v>43635</v>
      </c>
      <c r="B399" s="37" t="s">
        <v>86</v>
      </c>
      <c r="C399" s="37" t="s">
        <v>87</v>
      </c>
      <c r="D399" s="37">
        <v>54.209595520000001</v>
      </c>
      <c r="E399" s="37">
        <v>53.010314520000001</v>
      </c>
      <c r="F399" s="37">
        <v>2.2623500000000001</v>
      </c>
      <c r="G399" s="37">
        <v>1.199281</v>
      </c>
      <c r="H399" s="37">
        <v>6184.31</v>
      </c>
      <c r="I399" s="37">
        <v>335248781.04150403</v>
      </c>
    </row>
    <row r="400" spans="1:9" x14ac:dyDescent="0.25">
      <c r="A400" s="47">
        <v>43634</v>
      </c>
      <c r="B400" s="37" t="s">
        <v>86</v>
      </c>
      <c r="C400" s="37" t="s">
        <v>87</v>
      </c>
      <c r="D400" s="37">
        <v>53.010314139999998</v>
      </c>
      <c r="E400" s="37">
        <v>52.994949140000003</v>
      </c>
      <c r="F400" s="37">
        <v>2.8989999999999998E-2</v>
      </c>
      <c r="G400" s="37">
        <v>1.5365E-2</v>
      </c>
      <c r="H400" s="37">
        <v>6634.31</v>
      </c>
      <c r="I400" s="37">
        <v>351686698.17119998</v>
      </c>
    </row>
    <row r="401" spans="1:9" x14ac:dyDescent="0.25">
      <c r="A401" s="47">
        <v>43633</v>
      </c>
      <c r="B401" s="37" t="s">
        <v>86</v>
      </c>
      <c r="C401" s="37" t="s">
        <v>87</v>
      </c>
      <c r="D401" s="37">
        <v>52.994949589999997</v>
      </c>
      <c r="E401" s="37">
        <v>52.700042590000002</v>
      </c>
      <c r="F401" s="37">
        <v>0.55959999999999999</v>
      </c>
      <c r="G401" s="37">
        <v>0.29490699999999997</v>
      </c>
      <c r="H401" s="37">
        <v>6634.31</v>
      </c>
      <c r="I401" s="37">
        <v>351584765.02958399</v>
      </c>
    </row>
    <row r="402" spans="1:9" x14ac:dyDescent="0.25">
      <c r="A402" s="47">
        <v>43630</v>
      </c>
      <c r="B402" s="37" t="s">
        <v>86</v>
      </c>
      <c r="C402" s="37" t="s">
        <v>87</v>
      </c>
      <c r="D402" s="37">
        <v>52.700042340000003</v>
      </c>
      <c r="E402" s="37">
        <v>52.288756339999999</v>
      </c>
      <c r="F402" s="37">
        <v>0.78656999999999999</v>
      </c>
      <c r="G402" s="37">
        <v>0.41128599999999998</v>
      </c>
      <c r="H402" s="37">
        <v>6634.31</v>
      </c>
      <c r="I402" s="37">
        <v>349628259.79655802</v>
      </c>
    </row>
    <row r="403" spans="1:9" x14ac:dyDescent="0.25">
      <c r="A403" s="47">
        <v>43629</v>
      </c>
      <c r="B403" s="37" t="s">
        <v>86</v>
      </c>
      <c r="C403" s="37" t="s">
        <v>87</v>
      </c>
      <c r="D403" s="37">
        <v>52.288756749999997</v>
      </c>
      <c r="E403" s="37">
        <v>52.224722749999998</v>
      </c>
      <c r="F403" s="37">
        <v>0.12261</v>
      </c>
      <c r="G403" s="37">
        <v>6.4033999999999994E-2</v>
      </c>
      <c r="H403" s="37">
        <v>6634.31</v>
      </c>
      <c r="I403" s="37">
        <v>346899664.92782199</v>
      </c>
    </row>
    <row r="404" spans="1:9" x14ac:dyDescent="0.25">
      <c r="A404" s="47">
        <v>43628</v>
      </c>
      <c r="B404" s="37" t="s">
        <v>86</v>
      </c>
      <c r="C404" s="37" t="s">
        <v>87</v>
      </c>
      <c r="D404" s="37">
        <v>52.224722900000003</v>
      </c>
      <c r="E404" s="37">
        <v>52.052372900000002</v>
      </c>
      <c r="F404" s="37">
        <v>0.33111000000000002</v>
      </c>
      <c r="G404" s="37">
        <v>0.17235</v>
      </c>
      <c r="H404" s="37">
        <v>6634.31</v>
      </c>
      <c r="I404" s="37">
        <v>346474844.70853001</v>
      </c>
    </row>
    <row r="405" spans="1:9" x14ac:dyDescent="0.25">
      <c r="A405" s="47">
        <v>43627</v>
      </c>
      <c r="B405" s="37" t="s">
        <v>86</v>
      </c>
      <c r="C405" s="37" t="s">
        <v>87</v>
      </c>
      <c r="D405" s="37">
        <v>52.052372900000002</v>
      </c>
      <c r="E405" s="37">
        <v>52.209126900000001</v>
      </c>
      <c r="F405" s="37">
        <v>-0.30024000000000001</v>
      </c>
      <c r="G405" s="37">
        <v>-0.156754</v>
      </c>
      <c r="H405" s="37">
        <v>6634.31</v>
      </c>
      <c r="I405" s="37">
        <v>345331421.89708</v>
      </c>
    </row>
    <row r="406" spans="1:9" x14ac:dyDescent="0.25">
      <c r="A406" s="47">
        <v>43626</v>
      </c>
      <c r="B406" s="37" t="s">
        <v>86</v>
      </c>
      <c r="C406" s="37" t="s">
        <v>87</v>
      </c>
      <c r="D406" s="37">
        <v>52.209126589999997</v>
      </c>
      <c r="E406" s="37">
        <v>51.820459589999999</v>
      </c>
      <c r="F406" s="37">
        <v>0.75002999999999997</v>
      </c>
      <c r="G406" s="37">
        <v>0.38866699999999998</v>
      </c>
      <c r="H406" s="37">
        <v>6634.31</v>
      </c>
      <c r="I406" s="37">
        <v>346371373.99992299</v>
      </c>
    </row>
    <row r="407" spans="1:9" x14ac:dyDescent="0.25">
      <c r="A407" s="47">
        <v>43623</v>
      </c>
      <c r="B407" s="37" t="s">
        <v>86</v>
      </c>
      <c r="C407" s="37" t="s">
        <v>87</v>
      </c>
      <c r="D407" s="37">
        <v>51.820459360000001</v>
      </c>
      <c r="E407" s="37">
        <v>52.06581036</v>
      </c>
      <c r="F407" s="37">
        <v>-0.47122999999999998</v>
      </c>
      <c r="G407" s="37">
        <v>-0.24535100000000001</v>
      </c>
      <c r="H407" s="37">
        <v>6634.31</v>
      </c>
      <c r="I407" s="37">
        <v>343792836.27526301</v>
      </c>
    </row>
    <row r="408" spans="1:9" x14ac:dyDescent="0.25">
      <c r="A408" s="47">
        <v>43622</v>
      </c>
      <c r="B408" s="37" t="s">
        <v>86</v>
      </c>
      <c r="C408" s="37" t="s">
        <v>87</v>
      </c>
      <c r="D408" s="37">
        <v>52.065810310000003</v>
      </c>
      <c r="E408" s="37">
        <v>51.799155310000003</v>
      </c>
      <c r="F408" s="37">
        <v>0.51478999999999997</v>
      </c>
      <c r="G408" s="37">
        <v>0.26665499999999998</v>
      </c>
      <c r="H408" s="37">
        <v>6634.31</v>
      </c>
      <c r="I408" s="37">
        <v>345420569.80030501</v>
      </c>
    </row>
    <row r="409" spans="1:9" x14ac:dyDescent="0.25">
      <c r="A409" s="47">
        <v>43621</v>
      </c>
      <c r="B409" s="37" t="s">
        <v>86</v>
      </c>
      <c r="C409" s="37" t="s">
        <v>87</v>
      </c>
      <c r="D409" s="37">
        <v>51.799155390000003</v>
      </c>
      <c r="E409" s="37">
        <v>51.085992390000001</v>
      </c>
      <c r="F409" s="37">
        <v>1.3959999999999999</v>
      </c>
      <c r="G409" s="37">
        <v>0.71316299999999999</v>
      </c>
      <c r="H409" s="37">
        <v>6634.31</v>
      </c>
      <c r="I409" s="37">
        <v>343651499.19796401</v>
      </c>
    </row>
    <row r="410" spans="1:9" x14ac:dyDescent="0.25">
      <c r="A410" s="47">
        <v>43620</v>
      </c>
      <c r="B410" s="37" t="s">
        <v>86</v>
      </c>
      <c r="C410" s="37" t="s">
        <v>87</v>
      </c>
      <c r="D410" s="37">
        <v>51.08599246</v>
      </c>
      <c r="E410" s="37">
        <v>49.886893460000003</v>
      </c>
      <c r="F410" s="37">
        <v>2.4036400000000002</v>
      </c>
      <c r="G410" s="37">
        <v>1.1990989999999999</v>
      </c>
      <c r="H410" s="37">
        <v>6634.31</v>
      </c>
      <c r="I410" s="37">
        <v>338920157.37932497</v>
      </c>
    </row>
    <row r="411" spans="1:9" x14ac:dyDescent="0.25">
      <c r="A411" s="47">
        <v>43619</v>
      </c>
      <c r="B411" s="37" t="s">
        <v>86</v>
      </c>
      <c r="C411" s="37" t="s">
        <v>87</v>
      </c>
      <c r="D411" s="37">
        <v>49.886893010000001</v>
      </c>
      <c r="E411" s="37">
        <v>49.946729009999999</v>
      </c>
      <c r="F411" s="37">
        <v>-0.1198</v>
      </c>
      <c r="G411" s="37">
        <v>-5.9836E-2</v>
      </c>
      <c r="H411" s="37">
        <v>6634.31</v>
      </c>
      <c r="I411" s="37">
        <v>330964963.50449401</v>
      </c>
    </row>
    <row r="412" spans="1:9" x14ac:dyDescent="0.25">
      <c r="A412" s="47">
        <v>43616</v>
      </c>
      <c r="B412" s="37" t="s">
        <v>86</v>
      </c>
      <c r="C412" s="37" t="s">
        <v>87</v>
      </c>
      <c r="D412" s="37">
        <v>49.946729040000001</v>
      </c>
      <c r="E412" s="37">
        <v>50.944046040000003</v>
      </c>
      <c r="F412" s="37">
        <v>-1.95767</v>
      </c>
      <c r="G412" s="37">
        <v>-0.99731700000000001</v>
      </c>
      <c r="H412" s="37">
        <v>6634.31</v>
      </c>
      <c r="I412" s="37">
        <v>331361934.097175</v>
      </c>
    </row>
    <row r="413" spans="1:9" x14ac:dyDescent="0.25">
      <c r="A413" s="47">
        <v>43615</v>
      </c>
      <c r="B413" s="37" t="s">
        <v>86</v>
      </c>
      <c r="C413" s="37" t="s">
        <v>87</v>
      </c>
      <c r="D413" s="37">
        <v>50.944045729999999</v>
      </c>
      <c r="E413" s="37">
        <v>50.505676729999998</v>
      </c>
      <c r="F413" s="37">
        <v>0.86795999999999995</v>
      </c>
      <c r="G413" s="37">
        <v>0.43836900000000001</v>
      </c>
      <c r="H413" s="37">
        <v>6634.31</v>
      </c>
      <c r="I413" s="37">
        <v>337978439.19485903</v>
      </c>
    </row>
    <row r="414" spans="1:9" x14ac:dyDescent="0.25">
      <c r="A414" s="47">
        <v>43614</v>
      </c>
      <c r="B414" s="37" t="s">
        <v>86</v>
      </c>
      <c r="C414" s="37" t="s">
        <v>87</v>
      </c>
      <c r="D414" s="37">
        <v>50.5056765</v>
      </c>
      <c r="E414" s="37">
        <v>51.061845499999997</v>
      </c>
      <c r="F414" s="37">
        <v>-1.08921</v>
      </c>
      <c r="G414" s="37">
        <v>-0.55616900000000002</v>
      </c>
      <c r="H414" s="37">
        <v>6634.31</v>
      </c>
      <c r="I414" s="37">
        <v>335070163.14368498</v>
      </c>
    </row>
    <row r="415" spans="1:9" x14ac:dyDescent="0.25">
      <c r="A415" s="47">
        <v>43613</v>
      </c>
      <c r="B415" s="37" t="s">
        <v>86</v>
      </c>
      <c r="C415" s="37" t="s">
        <v>87</v>
      </c>
      <c r="D415" s="37">
        <v>51.061845380000001</v>
      </c>
      <c r="E415" s="37">
        <v>52.003516380000001</v>
      </c>
      <c r="F415" s="37">
        <v>-1.8107800000000001</v>
      </c>
      <c r="G415" s="37">
        <v>-0.94167100000000004</v>
      </c>
      <c r="H415" s="37">
        <v>6634.31</v>
      </c>
      <c r="I415" s="37">
        <v>338759958.23745102</v>
      </c>
    </row>
    <row r="416" spans="1:9" x14ac:dyDescent="0.25">
      <c r="A416" s="47">
        <v>43609</v>
      </c>
      <c r="B416" s="37" t="s">
        <v>86</v>
      </c>
      <c r="C416" s="37" t="s">
        <v>87</v>
      </c>
      <c r="D416" s="37">
        <v>52.003516400000002</v>
      </c>
      <c r="E416" s="37">
        <v>51.166762400000003</v>
      </c>
      <c r="F416" s="37">
        <v>1.6353500000000001</v>
      </c>
      <c r="G416" s="37">
        <v>0.836754</v>
      </c>
      <c r="H416" s="37">
        <v>6634.31</v>
      </c>
      <c r="I416" s="37">
        <v>345007292.87713403</v>
      </c>
    </row>
    <row r="417" spans="1:9" x14ac:dyDescent="0.25">
      <c r="A417" s="47">
        <v>43608</v>
      </c>
      <c r="B417" s="37" t="s">
        <v>86</v>
      </c>
      <c r="C417" s="37" t="s">
        <v>87</v>
      </c>
      <c r="D417" s="37">
        <v>51.166762820000002</v>
      </c>
      <c r="E417" s="37">
        <v>52.927047819999999</v>
      </c>
      <c r="F417" s="37">
        <v>-3.3258700000000001</v>
      </c>
      <c r="G417" s="37">
        <v>-1.7602850000000001</v>
      </c>
      <c r="H417" s="37">
        <v>6634.31</v>
      </c>
      <c r="I417" s="37">
        <v>339456012.74406499</v>
      </c>
    </row>
    <row r="418" spans="1:9" x14ac:dyDescent="0.25">
      <c r="A418" s="47">
        <v>43607</v>
      </c>
      <c r="B418" s="37" t="s">
        <v>86</v>
      </c>
      <c r="C418" s="37" t="s">
        <v>87</v>
      </c>
      <c r="D418" s="37">
        <v>52.927047440000003</v>
      </c>
      <c r="E418" s="37">
        <v>52.848279439999999</v>
      </c>
      <c r="F418" s="37">
        <v>0.14904999999999999</v>
      </c>
      <c r="G418" s="37">
        <v>7.8768000000000005E-2</v>
      </c>
      <c r="H418" s="37">
        <v>6634.31</v>
      </c>
      <c r="I418" s="37">
        <v>351134281.32052398</v>
      </c>
    </row>
    <row r="419" spans="1:9" x14ac:dyDescent="0.25">
      <c r="A419" s="47">
        <v>43606</v>
      </c>
      <c r="B419" s="37" t="s">
        <v>86</v>
      </c>
      <c r="C419" s="37" t="s">
        <v>87</v>
      </c>
      <c r="D419" s="37">
        <v>52.848279089999998</v>
      </c>
      <c r="E419" s="37">
        <v>51.483935090000003</v>
      </c>
      <c r="F419" s="37">
        <v>2.6500400000000002</v>
      </c>
      <c r="G419" s="37">
        <v>1.364344</v>
      </c>
      <c r="H419" s="37">
        <v>7984.31</v>
      </c>
      <c r="I419" s="37">
        <v>421956884.67624003</v>
      </c>
    </row>
    <row r="420" spans="1:9" x14ac:dyDescent="0.25">
      <c r="A420" s="47">
        <v>43605</v>
      </c>
      <c r="B420" s="37" t="s">
        <v>86</v>
      </c>
      <c r="C420" s="37" t="s">
        <v>87</v>
      </c>
      <c r="D420" s="37">
        <v>51.483934910000002</v>
      </c>
      <c r="E420" s="37">
        <v>51.724513909999999</v>
      </c>
      <c r="F420" s="37">
        <v>-0.46511999999999998</v>
      </c>
      <c r="G420" s="37">
        <v>-0.24057899999999999</v>
      </c>
      <c r="H420" s="37">
        <v>7984.31</v>
      </c>
      <c r="I420" s="37">
        <v>411063541.88945699</v>
      </c>
    </row>
    <row r="421" spans="1:9" x14ac:dyDescent="0.25">
      <c r="A421" s="47">
        <v>43602</v>
      </c>
      <c r="B421" s="37" t="s">
        <v>86</v>
      </c>
      <c r="C421" s="37" t="s">
        <v>87</v>
      </c>
      <c r="D421" s="37">
        <v>51.72451384</v>
      </c>
      <c r="E421" s="37">
        <v>52.09777184</v>
      </c>
      <c r="F421" s="37">
        <v>-0.71645999999999999</v>
      </c>
      <c r="G421" s="37">
        <v>-0.37325799999999998</v>
      </c>
      <c r="H421" s="37">
        <v>7984.31</v>
      </c>
      <c r="I421" s="37">
        <v>412984397.924308</v>
      </c>
    </row>
    <row r="422" spans="1:9" x14ac:dyDescent="0.25">
      <c r="A422" s="47">
        <v>43601</v>
      </c>
      <c r="B422" s="37" t="s">
        <v>86</v>
      </c>
      <c r="C422" s="37" t="s">
        <v>87</v>
      </c>
      <c r="D422" s="37">
        <v>52.097772069999998</v>
      </c>
      <c r="E422" s="37">
        <v>51.065831070000002</v>
      </c>
      <c r="F422" s="37">
        <v>2.02081</v>
      </c>
      <c r="G422" s="37">
        <v>1.031941</v>
      </c>
      <c r="H422" s="37">
        <v>7984.31</v>
      </c>
      <c r="I422" s="37">
        <v>415964606.22290498</v>
      </c>
    </row>
    <row r="423" spans="1:9" x14ac:dyDescent="0.25">
      <c r="A423" s="47">
        <v>43600</v>
      </c>
      <c r="B423" s="37" t="s">
        <v>86</v>
      </c>
      <c r="C423" s="37" t="s">
        <v>87</v>
      </c>
      <c r="D423" s="37">
        <v>51.065831510000002</v>
      </c>
      <c r="E423" s="37">
        <v>49.955345510000001</v>
      </c>
      <c r="F423" s="37">
        <v>2.22296</v>
      </c>
      <c r="G423" s="37">
        <v>1.1104860000000001</v>
      </c>
      <c r="H423" s="37">
        <v>7984.31</v>
      </c>
      <c r="I423" s="37">
        <v>407725275.98611301</v>
      </c>
    </row>
    <row r="424" spans="1:9" x14ac:dyDescent="0.25">
      <c r="A424" s="47">
        <v>43599</v>
      </c>
      <c r="B424" s="37" t="s">
        <v>86</v>
      </c>
      <c r="C424" s="37" t="s">
        <v>87</v>
      </c>
      <c r="D424" s="37">
        <v>49.955345719999997</v>
      </c>
      <c r="E424" s="37">
        <v>48.653354720000003</v>
      </c>
      <c r="F424" s="37">
        <v>2.6760600000000001</v>
      </c>
      <c r="G424" s="37">
        <v>1.3019909999999999</v>
      </c>
      <c r="H424" s="37">
        <v>7984.31</v>
      </c>
      <c r="I424" s="37">
        <v>398858816.51961601</v>
      </c>
    </row>
    <row r="425" spans="1:9" x14ac:dyDescent="0.25">
      <c r="A425" s="47">
        <v>43598</v>
      </c>
      <c r="B425" s="37" t="s">
        <v>86</v>
      </c>
      <c r="C425" s="37" t="s">
        <v>87</v>
      </c>
      <c r="D425" s="37">
        <v>48.653354520000001</v>
      </c>
      <c r="E425" s="37">
        <v>52.63876552</v>
      </c>
      <c r="F425" s="37">
        <v>-7.57125</v>
      </c>
      <c r="G425" s="37">
        <v>-3.985411</v>
      </c>
      <c r="H425" s="37">
        <v>7984.31</v>
      </c>
      <c r="I425" s="37">
        <v>388463319.06751698</v>
      </c>
    </row>
    <row r="426" spans="1:9" x14ac:dyDescent="0.25">
      <c r="A426" s="47">
        <v>43595</v>
      </c>
      <c r="B426" s="37" t="s">
        <v>86</v>
      </c>
      <c r="C426" s="37" t="s">
        <v>87</v>
      </c>
      <c r="D426" s="37">
        <v>52.638765020000001</v>
      </c>
      <c r="E426" s="37">
        <v>50.766883020000002</v>
      </c>
      <c r="F426" s="37">
        <v>3.6872099999999999</v>
      </c>
      <c r="G426" s="37">
        <v>1.871882</v>
      </c>
      <c r="H426" s="37">
        <v>7984.31</v>
      </c>
      <c r="I426" s="37">
        <v>420284060.02054101</v>
      </c>
    </row>
    <row r="427" spans="1:9" x14ac:dyDescent="0.25">
      <c r="A427" s="47">
        <v>43594</v>
      </c>
      <c r="B427" s="37" t="s">
        <v>86</v>
      </c>
      <c r="C427" s="37" t="s">
        <v>87</v>
      </c>
      <c r="D427" s="37">
        <v>50.766882969999997</v>
      </c>
      <c r="E427" s="37">
        <v>50.617853969999999</v>
      </c>
      <c r="F427" s="37">
        <v>0.29442000000000002</v>
      </c>
      <c r="G427" s="37">
        <v>0.14902899999999999</v>
      </c>
      <c r="H427" s="37">
        <v>7984.31</v>
      </c>
      <c r="I427" s="37">
        <v>405338379.06555098</v>
      </c>
    </row>
    <row r="428" spans="1:9" x14ac:dyDescent="0.25">
      <c r="A428" s="47">
        <v>43593</v>
      </c>
      <c r="B428" s="37" t="s">
        <v>86</v>
      </c>
      <c r="C428" s="37" t="s">
        <v>87</v>
      </c>
      <c r="D428" s="37">
        <v>50.617853889999999</v>
      </c>
      <c r="E428" s="37">
        <v>50.964259890000001</v>
      </c>
      <c r="F428" s="37">
        <v>-0.67969999999999997</v>
      </c>
      <c r="G428" s="37">
        <v>-0.34640599999999999</v>
      </c>
      <c r="H428" s="37">
        <v>7984.31</v>
      </c>
      <c r="I428" s="37">
        <v>404148485.13890398</v>
      </c>
    </row>
    <row r="429" spans="1:9" x14ac:dyDescent="0.25">
      <c r="A429" s="47">
        <v>43592</v>
      </c>
      <c r="B429" s="37" t="s">
        <v>86</v>
      </c>
      <c r="C429" s="37" t="s">
        <v>87</v>
      </c>
      <c r="D429" s="37">
        <v>50.964260250000002</v>
      </c>
      <c r="E429" s="37">
        <v>54.04920225</v>
      </c>
      <c r="F429" s="37">
        <v>-5.7076599999999997</v>
      </c>
      <c r="G429" s="37">
        <v>-3.0849419999999999</v>
      </c>
      <c r="H429" s="37">
        <v>7984.31</v>
      </c>
      <c r="I429" s="37">
        <v>406914299.86389601</v>
      </c>
    </row>
    <row r="430" spans="1:9" x14ac:dyDescent="0.25">
      <c r="A430" s="47">
        <v>43591</v>
      </c>
      <c r="B430" s="37" t="s">
        <v>86</v>
      </c>
      <c r="C430" s="37" t="s">
        <v>87</v>
      </c>
      <c r="D430" s="37">
        <v>54.049202059999999</v>
      </c>
      <c r="E430" s="37">
        <v>55.926693059999998</v>
      </c>
      <c r="F430" s="37">
        <v>-3.3570600000000002</v>
      </c>
      <c r="G430" s="37">
        <v>-1.877491</v>
      </c>
      <c r="H430" s="37">
        <v>7984.31</v>
      </c>
      <c r="I430" s="37">
        <v>431545422.352072</v>
      </c>
    </row>
    <row r="431" spans="1:9" x14ac:dyDescent="0.25">
      <c r="A431" s="47">
        <v>43588</v>
      </c>
      <c r="B431" s="37" t="s">
        <v>86</v>
      </c>
      <c r="C431" s="37" t="s">
        <v>87</v>
      </c>
      <c r="D431" s="37">
        <v>55.926693409999999</v>
      </c>
      <c r="E431" s="37">
        <v>54.553601409999999</v>
      </c>
      <c r="F431" s="37">
        <v>2.5169600000000001</v>
      </c>
      <c r="G431" s="37">
        <v>1.373092</v>
      </c>
      <c r="H431" s="37">
        <v>7984.31</v>
      </c>
      <c r="I431" s="37">
        <v>446535889.68031597</v>
      </c>
    </row>
    <row r="432" spans="1:9" x14ac:dyDescent="0.25">
      <c r="A432" s="47">
        <v>43587</v>
      </c>
      <c r="B432" s="37" t="s">
        <v>86</v>
      </c>
      <c r="C432" s="37" t="s">
        <v>87</v>
      </c>
      <c r="D432" s="37">
        <v>54.553601149999999</v>
      </c>
      <c r="E432" s="37">
        <v>54.433166149999998</v>
      </c>
      <c r="F432" s="37">
        <v>0.22125</v>
      </c>
      <c r="G432" s="37">
        <v>0.120435</v>
      </c>
      <c r="H432" s="37">
        <v>7984.31</v>
      </c>
      <c r="I432" s="37">
        <v>435572699.53715301</v>
      </c>
    </row>
    <row r="433" spans="1:9" x14ac:dyDescent="0.25">
      <c r="A433" s="47">
        <v>43586</v>
      </c>
      <c r="B433" s="37" t="s">
        <v>86</v>
      </c>
      <c r="C433" s="37" t="s">
        <v>87</v>
      </c>
      <c r="D433" s="37">
        <v>54.433166610000001</v>
      </c>
      <c r="E433" s="37">
        <v>55.754347610000003</v>
      </c>
      <c r="F433" s="37">
        <v>-2.36965</v>
      </c>
      <c r="G433" s="37">
        <v>-1.3211809999999999</v>
      </c>
      <c r="H433" s="37">
        <v>7984.31</v>
      </c>
      <c r="I433" s="37">
        <v>434611113.19638902</v>
      </c>
    </row>
    <row r="434" spans="1:9" x14ac:dyDescent="0.25">
      <c r="A434" s="47">
        <v>43585</v>
      </c>
      <c r="B434" s="37" t="s">
        <v>86</v>
      </c>
      <c r="C434" s="37" t="s">
        <v>87</v>
      </c>
      <c r="D434" s="37">
        <v>55.754347510000002</v>
      </c>
      <c r="E434" s="37">
        <v>55.663334509999999</v>
      </c>
      <c r="F434" s="37">
        <v>0.16350999999999999</v>
      </c>
      <c r="G434" s="37">
        <v>9.1012999999999997E-2</v>
      </c>
      <c r="H434" s="37">
        <v>7984.31</v>
      </c>
      <c r="I434" s="37">
        <v>445159827.10452503</v>
      </c>
    </row>
    <row r="435" spans="1:9" x14ac:dyDescent="0.25">
      <c r="A435" s="47">
        <v>43584</v>
      </c>
      <c r="B435" s="37" t="s">
        <v>86</v>
      </c>
      <c r="C435" s="37" t="s">
        <v>87</v>
      </c>
      <c r="D435" s="37">
        <v>55.663334720000002</v>
      </c>
      <c r="E435" s="37">
        <v>56.045722720000001</v>
      </c>
      <c r="F435" s="37">
        <v>-0.68228</v>
      </c>
      <c r="G435" s="37">
        <v>-0.38238800000000001</v>
      </c>
      <c r="H435" s="37">
        <v>7984.31</v>
      </c>
      <c r="I435" s="37">
        <v>444433153.04823899</v>
      </c>
    </row>
    <row r="436" spans="1:9" x14ac:dyDescent="0.25">
      <c r="A436" s="47">
        <v>43581</v>
      </c>
      <c r="B436" s="37" t="s">
        <v>86</v>
      </c>
      <c r="C436" s="37" t="s">
        <v>87</v>
      </c>
      <c r="D436" s="37">
        <v>56.045722859999998</v>
      </c>
      <c r="E436" s="37">
        <v>55.154894859999999</v>
      </c>
      <c r="F436" s="37">
        <v>1.61514</v>
      </c>
      <c r="G436" s="37">
        <v>0.89082799999999995</v>
      </c>
      <c r="H436" s="37">
        <v>7984.31</v>
      </c>
      <c r="I436" s="37">
        <v>447486257.35115802</v>
      </c>
    </row>
    <row r="437" spans="1:9" x14ac:dyDescent="0.25">
      <c r="A437" s="47">
        <v>43580</v>
      </c>
      <c r="B437" s="37" t="s">
        <v>86</v>
      </c>
      <c r="C437" s="37" t="s">
        <v>87</v>
      </c>
      <c r="D437" s="37">
        <v>55.15489522</v>
      </c>
      <c r="E437" s="37">
        <v>55.667254219999997</v>
      </c>
      <c r="F437" s="37">
        <v>-0.9204</v>
      </c>
      <c r="G437" s="37">
        <v>-0.51235900000000001</v>
      </c>
      <c r="H437" s="37">
        <v>7984.31</v>
      </c>
      <c r="I437" s="37">
        <v>440373615.98931199</v>
      </c>
    </row>
    <row r="438" spans="1:9" x14ac:dyDescent="0.25">
      <c r="A438" s="47">
        <v>43579</v>
      </c>
      <c r="B438" s="37" t="s">
        <v>86</v>
      </c>
      <c r="C438" s="37" t="s">
        <v>87</v>
      </c>
      <c r="D438" s="37">
        <v>55.667254659999998</v>
      </c>
      <c r="E438" s="37">
        <v>56.507393659999998</v>
      </c>
      <c r="F438" s="37">
        <v>-1.48678</v>
      </c>
      <c r="G438" s="37">
        <v>-0.84013899999999997</v>
      </c>
      <c r="H438" s="37">
        <v>7984.31</v>
      </c>
      <c r="I438" s="37">
        <v>444464451.05261999</v>
      </c>
    </row>
    <row r="439" spans="1:9" x14ac:dyDescent="0.25">
      <c r="A439" s="47">
        <v>43578</v>
      </c>
      <c r="B439" s="37" t="s">
        <v>86</v>
      </c>
      <c r="C439" s="37" t="s">
        <v>87</v>
      </c>
      <c r="D439" s="37">
        <v>56.507393489999998</v>
      </c>
      <c r="E439" s="37">
        <v>56.410739489999997</v>
      </c>
      <c r="F439" s="37">
        <v>0.17133999999999999</v>
      </c>
      <c r="G439" s="37">
        <v>9.6654000000000004E-2</v>
      </c>
      <c r="H439" s="37">
        <v>8134.31</v>
      </c>
      <c r="I439" s="37">
        <v>459648486.41746098</v>
      </c>
    </row>
    <row r="440" spans="1:9" x14ac:dyDescent="0.25">
      <c r="A440" s="47">
        <v>43577</v>
      </c>
      <c r="B440" s="37" t="s">
        <v>86</v>
      </c>
      <c r="C440" s="37" t="s">
        <v>87</v>
      </c>
      <c r="D440" s="37">
        <v>56.410739620000001</v>
      </c>
      <c r="E440" s="37">
        <v>55.938543619999997</v>
      </c>
      <c r="F440" s="37">
        <v>0.84413000000000005</v>
      </c>
      <c r="G440" s="37">
        <v>0.472196</v>
      </c>
      <c r="H440" s="37">
        <v>8134.31</v>
      </c>
      <c r="I440" s="37">
        <v>458862274.166143</v>
      </c>
    </row>
    <row r="441" spans="1:9" x14ac:dyDescent="0.25">
      <c r="A441" s="47">
        <v>43573</v>
      </c>
      <c r="B441" s="37" t="s">
        <v>86</v>
      </c>
      <c r="C441" s="37" t="s">
        <v>87</v>
      </c>
      <c r="D441" s="37">
        <v>55.938543520000003</v>
      </c>
      <c r="E441" s="37">
        <v>55.57338352</v>
      </c>
      <c r="F441" s="37">
        <v>0.65708</v>
      </c>
      <c r="G441" s="37">
        <v>0.36515999999999998</v>
      </c>
      <c r="H441" s="37">
        <v>8134.31</v>
      </c>
      <c r="I441" s="37">
        <v>455021286.12453997</v>
      </c>
    </row>
    <row r="442" spans="1:9" x14ac:dyDescent="0.25">
      <c r="A442" s="47">
        <v>43572</v>
      </c>
      <c r="B442" s="37" t="s">
        <v>86</v>
      </c>
      <c r="C442" s="37" t="s">
        <v>87</v>
      </c>
      <c r="D442" s="37">
        <v>55.573383499999998</v>
      </c>
      <c r="E442" s="37">
        <v>55.575604499999997</v>
      </c>
      <c r="F442" s="37">
        <v>-4.0000000000000001E-3</v>
      </c>
      <c r="G442" s="37">
        <v>-2.2209999999999999E-3</v>
      </c>
      <c r="H442" s="37">
        <v>8134.31</v>
      </c>
      <c r="I442" s="37">
        <v>452050962.41773403</v>
      </c>
    </row>
    <row r="443" spans="1:9" x14ac:dyDescent="0.25">
      <c r="A443" s="47">
        <v>43571</v>
      </c>
      <c r="B443" s="37" t="s">
        <v>86</v>
      </c>
      <c r="C443" s="37" t="s">
        <v>87</v>
      </c>
      <c r="D443" s="37">
        <v>55.575604749999997</v>
      </c>
      <c r="E443" s="37">
        <v>55.48733575</v>
      </c>
      <c r="F443" s="37">
        <v>0.15908</v>
      </c>
      <c r="G443" s="37">
        <v>8.8269E-2</v>
      </c>
      <c r="H443" s="37">
        <v>8434.31</v>
      </c>
      <c r="I443" s="37">
        <v>468741712.172158</v>
      </c>
    </row>
    <row r="444" spans="1:9" x14ac:dyDescent="0.25">
      <c r="A444" s="47">
        <v>43570</v>
      </c>
      <c r="B444" s="37" t="s">
        <v>86</v>
      </c>
      <c r="C444" s="37" t="s">
        <v>87</v>
      </c>
      <c r="D444" s="37">
        <v>55.48733549</v>
      </c>
      <c r="E444" s="37">
        <v>55.28313249</v>
      </c>
      <c r="F444" s="37">
        <v>0.36937999999999999</v>
      </c>
      <c r="G444" s="37">
        <v>0.204203</v>
      </c>
      <c r="H444" s="37">
        <v>8434.31</v>
      </c>
      <c r="I444" s="37">
        <v>467997222.134655</v>
      </c>
    </row>
    <row r="445" spans="1:9" x14ac:dyDescent="0.25">
      <c r="A445" s="47">
        <v>43567</v>
      </c>
      <c r="B445" s="37" t="s">
        <v>86</v>
      </c>
      <c r="C445" s="37" t="s">
        <v>87</v>
      </c>
      <c r="D445" s="37">
        <v>55.283132960000003</v>
      </c>
      <c r="E445" s="37">
        <v>53.887416960000003</v>
      </c>
      <c r="F445" s="37">
        <v>2.5900599999999998</v>
      </c>
      <c r="G445" s="37">
        <v>1.395716</v>
      </c>
      <c r="H445" s="37">
        <v>8434.31</v>
      </c>
      <c r="I445" s="37">
        <v>466274915.306458</v>
      </c>
    </row>
    <row r="446" spans="1:9" x14ac:dyDescent="0.25">
      <c r="A446" s="47">
        <v>43566</v>
      </c>
      <c r="B446" s="37" t="s">
        <v>86</v>
      </c>
      <c r="C446" s="37" t="s">
        <v>87</v>
      </c>
      <c r="D446" s="37">
        <v>53.887416880000004</v>
      </c>
      <c r="E446" s="37">
        <v>53.34589588</v>
      </c>
      <c r="F446" s="37">
        <v>1.01511</v>
      </c>
      <c r="G446" s="37">
        <v>0.54152100000000003</v>
      </c>
      <c r="H446" s="37">
        <v>8434.31</v>
      </c>
      <c r="I446" s="37">
        <v>454503017.40290201</v>
      </c>
    </row>
    <row r="447" spans="1:9" x14ac:dyDescent="0.25">
      <c r="A447" s="47">
        <v>43565</v>
      </c>
      <c r="B447" s="37" t="s">
        <v>86</v>
      </c>
      <c r="C447" s="37" t="s">
        <v>87</v>
      </c>
      <c r="D447" s="37">
        <v>53.345896119999999</v>
      </c>
      <c r="E447" s="37">
        <v>52.527828120000002</v>
      </c>
      <c r="F447" s="37">
        <v>1.5573999999999999</v>
      </c>
      <c r="G447" s="37">
        <v>0.81806800000000002</v>
      </c>
      <c r="H447" s="37">
        <v>8434.31</v>
      </c>
      <c r="I447" s="37">
        <v>449935665.06618798</v>
      </c>
    </row>
    <row r="448" spans="1:9" x14ac:dyDescent="0.25">
      <c r="A448" s="47">
        <v>43564</v>
      </c>
      <c r="B448" s="37" t="s">
        <v>86</v>
      </c>
      <c r="C448" s="37" t="s">
        <v>87</v>
      </c>
      <c r="D448" s="37">
        <v>52.52782861</v>
      </c>
      <c r="E448" s="37">
        <v>53.516080610000003</v>
      </c>
      <c r="F448" s="37">
        <v>-1.8466400000000001</v>
      </c>
      <c r="G448" s="37">
        <v>-0.98825200000000002</v>
      </c>
      <c r="H448" s="37">
        <v>8434.31</v>
      </c>
      <c r="I448" s="37">
        <v>443035832.54012299</v>
      </c>
    </row>
    <row r="449" spans="1:9" x14ac:dyDescent="0.25">
      <c r="A449" s="47">
        <v>43563</v>
      </c>
      <c r="B449" s="37" t="s">
        <v>86</v>
      </c>
      <c r="C449" s="37" t="s">
        <v>87</v>
      </c>
      <c r="D449" s="37">
        <v>53.516080799999997</v>
      </c>
      <c r="E449" s="37">
        <v>53.604877799999997</v>
      </c>
      <c r="F449" s="37">
        <v>-0.16564999999999999</v>
      </c>
      <c r="G449" s="37">
        <v>-8.8797000000000001E-2</v>
      </c>
      <c r="H449" s="37">
        <v>8434.31</v>
      </c>
      <c r="I449" s="37">
        <v>451371054.90400499</v>
      </c>
    </row>
    <row r="450" spans="1:9" x14ac:dyDescent="0.25">
      <c r="A450" s="47">
        <v>43560</v>
      </c>
      <c r="B450" s="37" t="s">
        <v>86</v>
      </c>
      <c r="C450" s="37" t="s">
        <v>87</v>
      </c>
      <c r="D450" s="37">
        <v>53.60487741</v>
      </c>
      <c r="E450" s="37">
        <v>53.029281410000003</v>
      </c>
      <c r="F450" s="37">
        <v>1.0854299999999999</v>
      </c>
      <c r="G450" s="37">
        <v>0.575596</v>
      </c>
      <c r="H450" s="37">
        <v>8434.31</v>
      </c>
      <c r="I450" s="37">
        <v>452119992.77330399</v>
      </c>
    </row>
    <row r="451" spans="1:9" x14ac:dyDescent="0.25">
      <c r="A451" s="47">
        <v>43559</v>
      </c>
      <c r="B451" s="37" t="s">
        <v>86</v>
      </c>
      <c r="C451" s="37" t="s">
        <v>87</v>
      </c>
      <c r="D451" s="37">
        <v>53.029281789999999</v>
      </c>
      <c r="E451" s="37">
        <v>52.861740789999999</v>
      </c>
      <c r="F451" s="37">
        <v>0.31694</v>
      </c>
      <c r="G451" s="37">
        <v>0.167541</v>
      </c>
      <c r="H451" s="37">
        <v>8434.31</v>
      </c>
      <c r="I451" s="37">
        <v>447265242.60636902</v>
      </c>
    </row>
    <row r="452" spans="1:9" x14ac:dyDescent="0.25">
      <c r="A452" s="47">
        <v>43558</v>
      </c>
      <c r="B452" s="37" t="s">
        <v>86</v>
      </c>
      <c r="C452" s="37" t="s">
        <v>87</v>
      </c>
      <c r="D452" s="37">
        <v>52.861740930000003</v>
      </c>
      <c r="E452" s="37">
        <v>52.810987930000003</v>
      </c>
      <c r="F452" s="37">
        <v>9.6100000000000005E-2</v>
      </c>
      <c r="G452" s="37">
        <v>5.0753E-2</v>
      </c>
      <c r="H452" s="37">
        <v>8434.31</v>
      </c>
      <c r="I452" s="37">
        <v>445852151.55808502</v>
      </c>
    </row>
    <row r="453" spans="1:9" x14ac:dyDescent="0.25">
      <c r="A453" s="47">
        <v>43557</v>
      </c>
      <c r="B453" s="37" t="s">
        <v>86</v>
      </c>
      <c r="C453" s="37" t="s">
        <v>87</v>
      </c>
      <c r="D453" s="37">
        <v>52.810987869999998</v>
      </c>
      <c r="E453" s="37">
        <v>52.894488870000004</v>
      </c>
      <c r="F453" s="37">
        <v>-0.15786</v>
      </c>
      <c r="G453" s="37">
        <v>-8.3501000000000006E-2</v>
      </c>
      <c r="H453" s="37">
        <v>8434.31</v>
      </c>
      <c r="I453" s="37">
        <v>445424084.66885602</v>
      </c>
    </row>
    <row r="454" spans="1:9" x14ac:dyDescent="0.25">
      <c r="A454" s="47">
        <v>43556</v>
      </c>
      <c r="B454" s="37" t="s">
        <v>86</v>
      </c>
      <c r="C454" s="37" t="s">
        <v>87</v>
      </c>
      <c r="D454" s="37">
        <v>52.894488369999998</v>
      </c>
      <c r="E454" s="37">
        <v>52.310790369999999</v>
      </c>
      <c r="F454" s="37">
        <v>1.1158300000000001</v>
      </c>
      <c r="G454" s="37">
        <v>0.58369800000000005</v>
      </c>
      <c r="H454" s="37">
        <v>8434.31</v>
      </c>
      <c r="I454" s="37">
        <v>446128353.520509</v>
      </c>
    </row>
    <row r="455" spans="1:9" x14ac:dyDescent="0.25">
      <c r="A455" s="47">
        <v>43553</v>
      </c>
      <c r="B455" s="37" t="s">
        <v>86</v>
      </c>
      <c r="C455" s="37" t="s">
        <v>87</v>
      </c>
      <c r="D455" s="37">
        <v>52.310790859999997</v>
      </c>
      <c r="E455" s="37">
        <v>51.736870860000003</v>
      </c>
      <c r="F455" s="37">
        <v>1.10931</v>
      </c>
      <c r="G455" s="37">
        <v>0.57391999999999999</v>
      </c>
      <c r="H455" s="37">
        <v>8434.31</v>
      </c>
      <c r="I455" s="37">
        <v>441205269.526034</v>
      </c>
    </row>
    <row r="456" spans="1:9" x14ac:dyDescent="0.25">
      <c r="A456" s="47">
        <v>43552</v>
      </c>
      <c r="B456" s="37" t="s">
        <v>86</v>
      </c>
      <c r="C456" s="37" t="s">
        <v>87</v>
      </c>
      <c r="D456" s="37">
        <v>51.736870430000003</v>
      </c>
      <c r="E456" s="37">
        <v>50.942589429999998</v>
      </c>
      <c r="F456" s="37">
        <v>1.5591699999999999</v>
      </c>
      <c r="G456" s="37">
        <v>0.79428100000000001</v>
      </c>
      <c r="H456" s="37">
        <v>8434.31</v>
      </c>
      <c r="I456" s="37">
        <v>436364648.42584199</v>
      </c>
    </row>
    <row r="457" spans="1:9" x14ac:dyDescent="0.25">
      <c r="A457" s="47">
        <v>43551</v>
      </c>
      <c r="B457" s="37" t="s">
        <v>86</v>
      </c>
      <c r="C457" s="37" t="s">
        <v>87</v>
      </c>
      <c r="D457" s="37">
        <v>50.942589730000002</v>
      </c>
      <c r="E457" s="37">
        <v>51.424105730000001</v>
      </c>
      <c r="F457" s="37">
        <v>-0.93635999999999997</v>
      </c>
      <c r="G457" s="37">
        <v>-0.481516</v>
      </c>
      <c r="H457" s="37">
        <v>8434.31</v>
      </c>
      <c r="I457" s="37">
        <v>429665441.15786701</v>
      </c>
    </row>
    <row r="458" spans="1:9" x14ac:dyDescent="0.25">
      <c r="A458" s="47">
        <v>43550</v>
      </c>
      <c r="B458" s="37" t="s">
        <v>86</v>
      </c>
      <c r="C458" s="37" t="s">
        <v>87</v>
      </c>
      <c r="D458" s="37">
        <v>51.424105320000002</v>
      </c>
      <c r="E458" s="37">
        <v>50.216874320000002</v>
      </c>
      <c r="F458" s="37">
        <v>2.4040300000000001</v>
      </c>
      <c r="G458" s="37">
        <v>1.2072309999999999</v>
      </c>
      <c r="H458" s="37">
        <v>8384.31</v>
      </c>
      <c r="I458" s="37">
        <v>431155486.20321298</v>
      </c>
    </row>
    <row r="459" spans="1:9" x14ac:dyDescent="0.25">
      <c r="A459" s="47">
        <v>43549</v>
      </c>
      <c r="B459" s="37" t="s">
        <v>86</v>
      </c>
      <c r="C459" s="37" t="s">
        <v>87</v>
      </c>
      <c r="D459" s="37">
        <v>50.216874609999998</v>
      </c>
      <c r="E459" s="37">
        <v>50.378302609999999</v>
      </c>
      <c r="F459" s="37">
        <v>-0.32042999999999999</v>
      </c>
      <c r="G459" s="37">
        <v>-0.16142799999999999</v>
      </c>
      <c r="H459" s="37">
        <v>8384.31</v>
      </c>
      <c r="I459" s="37">
        <v>421033693.310745</v>
      </c>
    </row>
    <row r="460" spans="1:9" x14ac:dyDescent="0.25">
      <c r="A460" s="47">
        <v>43546</v>
      </c>
      <c r="B460" s="37" t="s">
        <v>86</v>
      </c>
      <c r="C460" s="37" t="s">
        <v>87</v>
      </c>
      <c r="D460" s="37">
        <v>50.378302359999999</v>
      </c>
      <c r="E460" s="37">
        <v>53.155977360000001</v>
      </c>
      <c r="F460" s="37">
        <v>-5.2255200000000004</v>
      </c>
      <c r="G460" s="37">
        <v>-2.7776749999999999</v>
      </c>
      <c r="H460" s="37">
        <v>8384.31</v>
      </c>
      <c r="I460" s="37">
        <v>422387153.12506402</v>
      </c>
    </row>
    <row r="461" spans="1:9" x14ac:dyDescent="0.25">
      <c r="A461" s="47">
        <v>43545</v>
      </c>
      <c r="B461" s="37" t="s">
        <v>86</v>
      </c>
      <c r="C461" s="37" t="s">
        <v>87</v>
      </c>
      <c r="D461" s="37">
        <v>53.155977729999996</v>
      </c>
      <c r="E461" s="37">
        <v>52.741037730000002</v>
      </c>
      <c r="F461" s="37">
        <v>0.78674999999999995</v>
      </c>
      <c r="G461" s="37">
        <v>0.41493999999999998</v>
      </c>
      <c r="H461" s="37">
        <v>8384.31</v>
      </c>
      <c r="I461" s="37">
        <v>445676036.17348301</v>
      </c>
    </row>
    <row r="462" spans="1:9" x14ac:dyDescent="0.25">
      <c r="A462" s="47">
        <v>43544</v>
      </c>
      <c r="B462" s="37" t="s">
        <v>86</v>
      </c>
      <c r="C462" s="37" t="s">
        <v>87</v>
      </c>
      <c r="D462" s="37">
        <v>52.741037630000001</v>
      </c>
      <c r="E462" s="37">
        <v>53.096195629999997</v>
      </c>
      <c r="F462" s="37">
        <v>-0.66890000000000005</v>
      </c>
      <c r="G462" s="37">
        <v>-0.35515799999999997</v>
      </c>
      <c r="H462" s="37">
        <v>8384.31</v>
      </c>
      <c r="I462" s="37">
        <v>442197050.98847198</v>
      </c>
    </row>
    <row r="463" spans="1:9" x14ac:dyDescent="0.25">
      <c r="A463" s="47">
        <v>43543</v>
      </c>
      <c r="B463" s="37" t="s">
        <v>86</v>
      </c>
      <c r="C463" s="37" t="s">
        <v>87</v>
      </c>
      <c r="D463" s="37">
        <v>53.096195299999998</v>
      </c>
      <c r="E463" s="37">
        <v>53.277426300000002</v>
      </c>
      <c r="F463" s="37">
        <v>-0.34016000000000002</v>
      </c>
      <c r="G463" s="37">
        <v>-0.181231</v>
      </c>
      <c r="H463" s="37">
        <v>8384.31</v>
      </c>
      <c r="I463" s="37">
        <v>445174801.92715698</v>
      </c>
    </row>
    <row r="464" spans="1:9" x14ac:dyDescent="0.25">
      <c r="A464" s="47">
        <v>43542</v>
      </c>
      <c r="B464" s="37" t="s">
        <v>86</v>
      </c>
      <c r="C464" s="37" t="s">
        <v>87</v>
      </c>
      <c r="D464" s="37">
        <v>53.277426319999996</v>
      </c>
      <c r="E464" s="37">
        <v>53.503183319999998</v>
      </c>
      <c r="F464" s="37">
        <v>-0.42194999999999999</v>
      </c>
      <c r="G464" s="37">
        <v>-0.22575700000000001</v>
      </c>
      <c r="H464" s="37">
        <v>8384.31</v>
      </c>
      <c r="I464" s="37">
        <v>446694298.43676001</v>
      </c>
    </row>
    <row r="465" spans="1:9" x14ac:dyDescent="0.25">
      <c r="A465" s="47">
        <v>43539</v>
      </c>
      <c r="B465" s="37" t="s">
        <v>86</v>
      </c>
      <c r="C465" s="37" t="s">
        <v>87</v>
      </c>
      <c r="D465" s="37">
        <v>53.50318369</v>
      </c>
      <c r="E465" s="37">
        <v>52.726880690000002</v>
      </c>
      <c r="F465" s="37">
        <v>1.47231</v>
      </c>
      <c r="G465" s="37">
        <v>0.77630299999999997</v>
      </c>
      <c r="H465" s="37">
        <v>8384.31</v>
      </c>
      <c r="I465" s="37">
        <v>448587117.534352</v>
      </c>
    </row>
    <row r="466" spans="1:9" x14ac:dyDescent="0.25">
      <c r="A466" s="47">
        <v>43538</v>
      </c>
      <c r="B466" s="37" t="s">
        <v>86</v>
      </c>
      <c r="C466" s="37" t="s">
        <v>87</v>
      </c>
      <c r="D466" s="37">
        <v>52.726880909999998</v>
      </c>
      <c r="E466" s="37">
        <v>52.471380910000001</v>
      </c>
      <c r="F466" s="37">
        <v>0.48692999999999997</v>
      </c>
      <c r="G466" s="37">
        <v>0.2555</v>
      </c>
      <c r="H466" s="37">
        <v>8384.31</v>
      </c>
      <c r="I466" s="37">
        <v>442078356.70187902</v>
      </c>
    </row>
    <row r="467" spans="1:9" x14ac:dyDescent="0.25">
      <c r="A467" s="47">
        <v>43537</v>
      </c>
      <c r="B467" s="37" t="s">
        <v>86</v>
      </c>
      <c r="C467" s="37" t="s">
        <v>87</v>
      </c>
      <c r="D467" s="37">
        <v>52.471380590000003</v>
      </c>
      <c r="E467" s="37">
        <v>52.077377589999998</v>
      </c>
      <c r="F467" s="37">
        <v>0.75656999999999996</v>
      </c>
      <c r="G467" s="37">
        <v>0.39400299999999999</v>
      </c>
      <c r="H467" s="37">
        <v>8384.31</v>
      </c>
      <c r="I467" s="37">
        <v>439936163.580401</v>
      </c>
    </row>
    <row r="468" spans="1:9" x14ac:dyDescent="0.25">
      <c r="A468" s="47">
        <v>43536</v>
      </c>
      <c r="B468" s="37" t="s">
        <v>86</v>
      </c>
      <c r="C468" s="37" t="s">
        <v>87</v>
      </c>
      <c r="D468" s="37">
        <v>52.07737805</v>
      </c>
      <c r="E468" s="37">
        <v>51.563403049999998</v>
      </c>
      <c r="F468" s="37">
        <v>0.99678</v>
      </c>
      <c r="G468" s="37">
        <v>0.51397499999999996</v>
      </c>
      <c r="H468" s="37">
        <v>8384.31</v>
      </c>
      <c r="I468" s="37">
        <v>436632725.32626098</v>
      </c>
    </row>
    <row r="469" spans="1:9" x14ac:dyDescent="0.25">
      <c r="A469" s="47">
        <v>43535</v>
      </c>
      <c r="B469" s="37" t="s">
        <v>86</v>
      </c>
      <c r="C469" s="37" t="s">
        <v>87</v>
      </c>
      <c r="D469" s="37">
        <v>51.56340333</v>
      </c>
      <c r="E469" s="37">
        <v>49.777672330000001</v>
      </c>
      <c r="F469" s="37">
        <v>3.5874100000000002</v>
      </c>
      <c r="G469" s="37">
        <v>1.785731</v>
      </c>
      <c r="H469" s="37">
        <v>8384.31</v>
      </c>
      <c r="I469" s="37">
        <v>432323403.48354203</v>
      </c>
    </row>
    <row r="470" spans="1:9" x14ac:dyDescent="0.25">
      <c r="A470" s="47">
        <v>43532</v>
      </c>
      <c r="B470" s="37" t="s">
        <v>86</v>
      </c>
      <c r="C470" s="37" t="s">
        <v>87</v>
      </c>
      <c r="D470" s="37">
        <v>49.77767266</v>
      </c>
      <c r="E470" s="37">
        <v>49.858989659999999</v>
      </c>
      <c r="F470" s="37">
        <v>-0.16309000000000001</v>
      </c>
      <c r="G470" s="37">
        <v>-8.1317E-2</v>
      </c>
      <c r="H470" s="37">
        <v>8384.31</v>
      </c>
      <c r="I470" s="37">
        <v>417351289.32694602</v>
      </c>
    </row>
    <row r="471" spans="1:9" x14ac:dyDescent="0.25">
      <c r="A471" s="47">
        <v>43531</v>
      </c>
      <c r="B471" s="37" t="s">
        <v>86</v>
      </c>
      <c r="C471" s="37" t="s">
        <v>87</v>
      </c>
      <c r="D471" s="37">
        <v>49.858989459999997</v>
      </c>
      <c r="E471" s="37">
        <v>50.595338460000001</v>
      </c>
      <c r="F471" s="37">
        <v>-1.4553700000000001</v>
      </c>
      <c r="G471" s="37">
        <v>-0.73634900000000003</v>
      </c>
      <c r="H471" s="37">
        <v>8384.31</v>
      </c>
      <c r="I471" s="37">
        <v>418033074.34240401</v>
      </c>
    </row>
    <row r="472" spans="1:9" x14ac:dyDescent="0.25">
      <c r="A472" s="47">
        <v>43530</v>
      </c>
      <c r="B472" s="37" t="s">
        <v>86</v>
      </c>
      <c r="C472" s="37" t="s">
        <v>87</v>
      </c>
      <c r="D472" s="37">
        <v>50.59533836</v>
      </c>
      <c r="E472" s="37">
        <v>51.37334036</v>
      </c>
      <c r="F472" s="37">
        <v>-1.51441</v>
      </c>
      <c r="G472" s="37">
        <v>-0.77800199999999997</v>
      </c>
      <c r="H472" s="37">
        <v>8384.31</v>
      </c>
      <c r="I472" s="37">
        <v>424206849.57911599</v>
      </c>
    </row>
    <row r="473" spans="1:9" x14ac:dyDescent="0.25">
      <c r="A473" s="47">
        <v>43529</v>
      </c>
      <c r="B473" s="37" t="s">
        <v>86</v>
      </c>
      <c r="C473" s="37" t="s">
        <v>87</v>
      </c>
      <c r="D473" s="37">
        <v>51.373340349999999</v>
      </c>
      <c r="E473" s="37">
        <v>51.702169349999998</v>
      </c>
      <c r="F473" s="37">
        <v>-0.63600999999999996</v>
      </c>
      <c r="G473" s="37">
        <v>-0.32882899999999998</v>
      </c>
      <c r="H473" s="37">
        <v>8384.31</v>
      </c>
      <c r="I473" s="37">
        <v>430729857.109887</v>
      </c>
    </row>
    <row r="474" spans="1:9" x14ac:dyDescent="0.25">
      <c r="A474" s="47">
        <v>43528</v>
      </c>
      <c r="B474" s="37" t="s">
        <v>86</v>
      </c>
      <c r="C474" s="37" t="s">
        <v>87</v>
      </c>
      <c r="D474" s="37">
        <v>51.702169789999999</v>
      </c>
      <c r="E474" s="37">
        <v>52.294059789999999</v>
      </c>
      <c r="F474" s="37">
        <v>-1.13185</v>
      </c>
      <c r="G474" s="37">
        <v>-0.59189000000000003</v>
      </c>
      <c r="H474" s="37">
        <v>8384.31</v>
      </c>
      <c r="I474" s="37">
        <v>433486864.08548498</v>
      </c>
    </row>
    <row r="475" spans="1:9" x14ac:dyDescent="0.25">
      <c r="A475" s="47">
        <v>43525</v>
      </c>
      <c r="B475" s="37" t="s">
        <v>86</v>
      </c>
      <c r="C475" s="37" t="s">
        <v>87</v>
      </c>
      <c r="D475" s="37">
        <v>52.294059300000001</v>
      </c>
      <c r="E475" s="37">
        <v>51.201251300000003</v>
      </c>
      <c r="F475" s="37">
        <v>2.1343399999999999</v>
      </c>
      <c r="G475" s="37">
        <v>1.092808</v>
      </c>
      <c r="H475" s="37">
        <v>8384.31</v>
      </c>
      <c r="I475" s="37">
        <v>438449447.44740498</v>
      </c>
    </row>
    <row r="476" spans="1:9" x14ac:dyDescent="0.25">
      <c r="A476" s="47">
        <v>43524</v>
      </c>
      <c r="B476" s="37" t="s">
        <v>86</v>
      </c>
      <c r="C476" s="37" t="s">
        <v>87</v>
      </c>
      <c r="D476" s="37">
        <v>51.201251329999998</v>
      </c>
      <c r="E476" s="37">
        <v>51.043733330000002</v>
      </c>
      <c r="F476" s="37">
        <v>0.30858999999999998</v>
      </c>
      <c r="G476" s="37">
        <v>0.15751799999999999</v>
      </c>
      <c r="H476" s="37">
        <v>8384.31</v>
      </c>
      <c r="I476" s="37">
        <v>429287009.93487799</v>
      </c>
    </row>
    <row r="477" spans="1:9" x14ac:dyDescent="0.25">
      <c r="A477" s="47">
        <v>43523</v>
      </c>
      <c r="B477" s="37" t="s">
        <v>86</v>
      </c>
      <c r="C477" s="37" t="s">
        <v>87</v>
      </c>
      <c r="D477" s="37">
        <v>51.043732949999999</v>
      </c>
      <c r="E477" s="37">
        <v>50.965909949999997</v>
      </c>
      <c r="F477" s="37">
        <v>0.1527</v>
      </c>
      <c r="G477" s="37">
        <v>7.7823000000000003E-2</v>
      </c>
      <c r="H477" s="37">
        <v>8384.31</v>
      </c>
      <c r="I477" s="37">
        <v>427966327.47881502</v>
      </c>
    </row>
    <row r="478" spans="1:9" x14ac:dyDescent="0.25">
      <c r="A478" s="47">
        <v>43522</v>
      </c>
      <c r="B478" s="37" t="s">
        <v>86</v>
      </c>
      <c r="C478" s="37" t="s">
        <v>87</v>
      </c>
      <c r="D478" s="37">
        <v>50.965910170000001</v>
      </c>
      <c r="E478" s="37">
        <v>51.268113169999999</v>
      </c>
      <c r="F478" s="37">
        <v>-0.58945999999999998</v>
      </c>
      <c r="G478" s="37">
        <v>-0.302203</v>
      </c>
      <c r="H478" s="37">
        <v>8384.31</v>
      </c>
      <c r="I478" s="37">
        <v>427313837.39970201</v>
      </c>
    </row>
    <row r="479" spans="1:9" x14ac:dyDescent="0.25">
      <c r="A479" s="47">
        <v>43521</v>
      </c>
      <c r="B479" s="37" t="s">
        <v>86</v>
      </c>
      <c r="C479" s="37" t="s">
        <v>87</v>
      </c>
      <c r="D479" s="37">
        <v>51.268113390000003</v>
      </c>
      <c r="E479" s="37">
        <v>51.83956139</v>
      </c>
      <c r="F479" s="37">
        <v>-1.1023400000000001</v>
      </c>
      <c r="G479" s="37">
        <v>-0.57144799999999996</v>
      </c>
      <c r="H479" s="37">
        <v>8384.31</v>
      </c>
      <c r="I479" s="37">
        <v>429847601.97257</v>
      </c>
    </row>
    <row r="480" spans="1:9" x14ac:dyDescent="0.25">
      <c r="A480" s="47">
        <v>43518</v>
      </c>
      <c r="B480" s="37" t="s">
        <v>86</v>
      </c>
      <c r="C480" s="37" t="s">
        <v>87</v>
      </c>
      <c r="D480" s="37">
        <v>51.839561019999998</v>
      </c>
      <c r="E480" s="37">
        <v>50.794733020000002</v>
      </c>
      <c r="F480" s="37">
        <v>2.0569600000000001</v>
      </c>
      <c r="G480" s="37">
        <v>1.0448280000000001</v>
      </c>
      <c r="H480" s="37">
        <v>8384.31</v>
      </c>
      <c r="I480" s="37">
        <v>434638794.33691299</v>
      </c>
    </row>
    <row r="481" spans="1:9" x14ac:dyDescent="0.25">
      <c r="A481" s="47">
        <v>43517</v>
      </c>
      <c r="B481" s="37" t="s">
        <v>86</v>
      </c>
      <c r="C481" s="37" t="s">
        <v>87</v>
      </c>
      <c r="D481" s="37">
        <v>50.794733139999998</v>
      </c>
      <c r="E481" s="37">
        <v>51.267461140000002</v>
      </c>
      <c r="F481" s="37">
        <v>-0.92208000000000001</v>
      </c>
      <c r="G481" s="37">
        <v>-0.47272799999999998</v>
      </c>
      <c r="H481" s="37">
        <v>8384.31</v>
      </c>
      <c r="I481" s="37">
        <v>425878636.628833</v>
      </c>
    </row>
    <row r="482" spans="1:9" x14ac:dyDescent="0.25">
      <c r="A482" s="47">
        <v>43516</v>
      </c>
      <c r="B482" s="37" t="s">
        <v>86</v>
      </c>
      <c r="C482" s="37" t="s">
        <v>87</v>
      </c>
      <c r="D482" s="37">
        <v>51.26746163</v>
      </c>
      <c r="E482" s="37">
        <v>50.212721629999997</v>
      </c>
      <c r="F482" s="37">
        <v>2.1005400000000001</v>
      </c>
      <c r="G482" s="37">
        <v>1.05474</v>
      </c>
      <c r="H482" s="37">
        <v>8384.31</v>
      </c>
      <c r="I482" s="37">
        <v>429842137.41663998</v>
      </c>
    </row>
    <row r="483" spans="1:9" x14ac:dyDescent="0.25">
      <c r="A483" s="47">
        <v>43515</v>
      </c>
      <c r="B483" s="37" t="s">
        <v>86</v>
      </c>
      <c r="C483" s="37" t="s">
        <v>87</v>
      </c>
      <c r="D483" s="37">
        <v>50.212721620000003</v>
      </c>
      <c r="E483" s="37">
        <v>50.212910620000002</v>
      </c>
      <c r="F483" s="37">
        <v>-3.8000000000000002E-4</v>
      </c>
      <c r="G483" s="37">
        <v>-1.8900000000000001E-4</v>
      </c>
      <c r="H483" s="37">
        <v>8384.31</v>
      </c>
      <c r="I483" s="37">
        <v>420998873.36761701</v>
      </c>
    </row>
    <row r="484" spans="1:9" x14ac:dyDescent="0.25">
      <c r="A484" s="47">
        <v>43511</v>
      </c>
      <c r="B484" s="37" t="s">
        <v>86</v>
      </c>
      <c r="C484" s="37" t="s">
        <v>87</v>
      </c>
      <c r="D484" s="37">
        <v>50.212910749999999</v>
      </c>
      <c r="E484" s="37">
        <v>49.353780749999999</v>
      </c>
      <c r="F484" s="37">
        <v>1.7407600000000001</v>
      </c>
      <c r="G484" s="37">
        <v>0.85912999999999995</v>
      </c>
      <c r="H484" s="37">
        <v>8384.31</v>
      </c>
      <c r="I484" s="37">
        <v>421000459.0916</v>
      </c>
    </row>
    <row r="485" spans="1:9" x14ac:dyDescent="0.25">
      <c r="A485" s="47">
        <v>43510</v>
      </c>
      <c r="B485" s="37" t="s">
        <v>86</v>
      </c>
      <c r="C485" s="37" t="s">
        <v>87</v>
      </c>
      <c r="D485" s="37">
        <v>49.353780540000002</v>
      </c>
      <c r="E485" s="37">
        <v>49.729815539999997</v>
      </c>
      <c r="F485" s="37">
        <v>-0.75616000000000005</v>
      </c>
      <c r="G485" s="37">
        <v>-0.37603500000000001</v>
      </c>
      <c r="H485" s="37">
        <v>8384.31</v>
      </c>
      <c r="I485" s="37">
        <v>413797247.65798497</v>
      </c>
    </row>
    <row r="486" spans="1:9" x14ac:dyDescent="0.25">
      <c r="A486" s="47">
        <v>43509</v>
      </c>
      <c r="B486" s="37" t="s">
        <v>86</v>
      </c>
      <c r="C486" s="37" t="s">
        <v>87</v>
      </c>
      <c r="D486" s="37">
        <v>49.729815160000001</v>
      </c>
      <c r="E486" s="37">
        <v>49.657819160000003</v>
      </c>
      <c r="F486" s="37">
        <v>0.14498</v>
      </c>
      <c r="G486" s="37">
        <v>7.1996000000000004E-2</v>
      </c>
      <c r="H486" s="37">
        <v>8384.31</v>
      </c>
      <c r="I486" s="37">
        <v>416950037.35469401</v>
      </c>
    </row>
    <row r="487" spans="1:9" x14ac:dyDescent="0.25">
      <c r="A487" s="47">
        <v>43508</v>
      </c>
      <c r="B487" s="37" t="s">
        <v>86</v>
      </c>
      <c r="C487" s="37" t="s">
        <v>87</v>
      </c>
      <c r="D487" s="37">
        <v>49.657819199999999</v>
      </c>
      <c r="E487" s="37">
        <v>49.2706692</v>
      </c>
      <c r="F487" s="37">
        <v>0.78576000000000001</v>
      </c>
      <c r="G487" s="37">
        <v>0.38714999999999999</v>
      </c>
      <c r="H487" s="37">
        <v>8384.31</v>
      </c>
      <c r="I487" s="37">
        <v>416346401.123294</v>
      </c>
    </row>
    <row r="488" spans="1:9" x14ac:dyDescent="0.25">
      <c r="A488" s="47">
        <v>43507</v>
      </c>
      <c r="B488" s="37" t="s">
        <v>86</v>
      </c>
      <c r="C488" s="37" t="s">
        <v>87</v>
      </c>
      <c r="D488" s="37">
        <v>49.270669050000002</v>
      </c>
      <c r="E488" s="37">
        <v>49.081841050000001</v>
      </c>
      <c r="F488" s="37">
        <v>0.38472000000000001</v>
      </c>
      <c r="G488" s="37">
        <v>0.188828</v>
      </c>
      <c r="H488" s="37">
        <v>8384.31</v>
      </c>
      <c r="I488" s="37">
        <v>413100415.41059798</v>
      </c>
    </row>
    <row r="489" spans="1:9" x14ac:dyDescent="0.25">
      <c r="A489" s="47">
        <v>43504</v>
      </c>
      <c r="B489" s="37" t="s">
        <v>86</v>
      </c>
      <c r="C489" s="37" t="s">
        <v>87</v>
      </c>
      <c r="D489" s="37">
        <v>49.081841140000002</v>
      </c>
      <c r="E489" s="37">
        <v>48.605559139999997</v>
      </c>
      <c r="F489" s="37">
        <v>0.97989000000000004</v>
      </c>
      <c r="G489" s="37">
        <v>0.47628199999999998</v>
      </c>
      <c r="H489" s="37">
        <v>8384.31</v>
      </c>
      <c r="I489" s="37">
        <v>411517224.242989</v>
      </c>
    </row>
    <row r="490" spans="1:9" x14ac:dyDescent="0.25">
      <c r="A490" s="47">
        <v>43503</v>
      </c>
      <c r="B490" s="37" t="s">
        <v>86</v>
      </c>
      <c r="C490" s="37" t="s">
        <v>87</v>
      </c>
      <c r="D490" s="37">
        <v>48.60555944</v>
      </c>
      <c r="E490" s="37">
        <v>49.479754440000001</v>
      </c>
      <c r="F490" s="37">
        <v>-1.76677</v>
      </c>
      <c r="G490" s="37">
        <v>-0.87419500000000006</v>
      </c>
      <c r="H490" s="37">
        <v>8384.31</v>
      </c>
      <c r="I490" s="37">
        <v>407523932.25170797</v>
      </c>
    </row>
    <row r="491" spans="1:9" x14ac:dyDescent="0.25">
      <c r="A491" s="47">
        <v>43502</v>
      </c>
      <c r="B491" s="37" t="s">
        <v>86</v>
      </c>
      <c r="C491" s="37" t="s">
        <v>87</v>
      </c>
      <c r="D491" s="37">
        <v>49.4797546</v>
      </c>
      <c r="E491" s="37">
        <v>49.261743600000003</v>
      </c>
      <c r="F491" s="37">
        <v>0.44256000000000001</v>
      </c>
      <c r="G491" s="37">
        <v>0.21801100000000001</v>
      </c>
      <c r="H491" s="37">
        <v>8384.31</v>
      </c>
      <c r="I491" s="37">
        <v>414853452.851062</v>
      </c>
    </row>
    <row r="492" spans="1:9" x14ac:dyDescent="0.25">
      <c r="A492" s="47">
        <v>43501</v>
      </c>
      <c r="B492" s="37" t="s">
        <v>86</v>
      </c>
      <c r="C492" s="37" t="s">
        <v>87</v>
      </c>
      <c r="D492" s="37">
        <v>49.26174366</v>
      </c>
      <c r="E492" s="37">
        <v>49.165317659999999</v>
      </c>
      <c r="F492" s="37">
        <v>0.19613</v>
      </c>
      <c r="G492" s="37">
        <v>9.6425999999999998E-2</v>
      </c>
      <c r="H492" s="37">
        <v>8384.31</v>
      </c>
      <c r="I492" s="37">
        <v>413025582.20074302</v>
      </c>
    </row>
    <row r="493" spans="1:9" x14ac:dyDescent="0.25">
      <c r="A493" s="47">
        <v>43500</v>
      </c>
      <c r="B493" s="37" t="s">
        <v>86</v>
      </c>
      <c r="C493" s="37" t="s">
        <v>87</v>
      </c>
      <c r="D493" s="37">
        <v>49.165317170000002</v>
      </c>
      <c r="E493" s="37">
        <v>48.51121517</v>
      </c>
      <c r="F493" s="37">
        <v>1.3483499999999999</v>
      </c>
      <c r="G493" s="37">
        <v>0.65410199999999996</v>
      </c>
      <c r="H493" s="37">
        <v>8134.31</v>
      </c>
      <c r="I493" s="37">
        <v>399925783.61315101</v>
      </c>
    </row>
    <row r="494" spans="1:9" x14ac:dyDescent="0.25">
      <c r="A494" s="47">
        <v>43497</v>
      </c>
      <c r="B494" s="37" t="s">
        <v>86</v>
      </c>
      <c r="C494" s="37" t="s">
        <v>87</v>
      </c>
      <c r="D494" s="37">
        <v>48.511214879999997</v>
      </c>
      <c r="E494" s="37">
        <v>48.254386879999998</v>
      </c>
      <c r="F494" s="37">
        <v>0.53224000000000005</v>
      </c>
      <c r="G494" s="37">
        <v>0.256828</v>
      </c>
      <c r="H494" s="37">
        <v>8134.31</v>
      </c>
      <c r="I494" s="37">
        <v>394605114.77688801</v>
      </c>
    </row>
    <row r="495" spans="1:9" x14ac:dyDescent="0.25">
      <c r="A495" s="47">
        <v>43496</v>
      </c>
      <c r="B495" s="37" t="s">
        <v>86</v>
      </c>
      <c r="C495" s="37" t="s">
        <v>87</v>
      </c>
      <c r="D495" s="37">
        <v>48.254386760000003</v>
      </c>
      <c r="E495" s="37">
        <v>47.321247759999999</v>
      </c>
      <c r="F495" s="37">
        <v>1.9719199999999999</v>
      </c>
      <c r="G495" s="37">
        <v>0.93313900000000005</v>
      </c>
      <c r="H495" s="37">
        <v>8134.31</v>
      </c>
      <c r="I495" s="37">
        <v>392515996.00257498</v>
      </c>
    </row>
    <row r="496" spans="1:9" x14ac:dyDescent="0.25">
      <c r="A496" s="47">
        <v>43495</v>
      </c>
      <c r="B496" s="37" t="s">
        <v>86</v>
      </c>
      <c r="C496" s="37" t="s">
        <v>87</v>
      </c>
      <c r="D496" s="37">
        <v>47.321247530000001</v>
      </c>
      <c r="E496" s="37">
        <v>46.418118530000001</v>
      </c>
      <c r="F496" s="37">
        <v>1.94564</v>
      </c>
      <c r="G496" s="37">
        <v>0.90312899999999996</v>
      </c>
      <c r="H496" s="37">
        <v>8134.31</v>
      </c>
      <c r="I496" s="37">
        <v>384925555.03201097</v>
      </c>
    </row>
    <row r="497" spans="1:9" x14ac:dyDescent="0.25">
      <c r="A497" s="47">
        <v>43494</v>
      </c>
      <c r="B497" s="37" t="s">
        <v>86</v>
      </c>
      <c r="C497" s="37" t="s">
        <v>87</v>
      </c>
      <c r="D497" s="37">
        <v>46.418118040000003</v>
      </c>
      <c r="E497" s="37">
        <v>46.15346804</v>
      </c>
      <c r="F497" s="37">
        <v>0.57340999999999998</v>
      </c>
      <c r="G497" s="37">
        <v>0.26465</v>
      </c>
      <c r="H497" s="37">
        <v>8134.31</v>
      </c>
      <c r="I497" s="37">
        <v>377579222.49959803</v>
      </c>
    </row>
    <row r="498" spans="1:9" x14ac:dyDescent="0.25">
      <c r="A498" s="47">
        <v>43493</v>
      </c>
      <c r="B498" s="37" t="s">
        <v>86</v>
      </c>
      <c r="C498" s="37" t="s">
        <v>87</v>
      </c>
      <c r="D498" s="37">
        <v>46.153468480000001</v>
      </c>
      <c r="E498" s="37">
        <v>47.12554248</v>
      </c>
      <c r="F498" s="37">
        <v>-2.0627300000000002</v>
      </c>
      <c r="G498" s="37">
        <v>-0.97207399999999999</v>
      </c>
      <c r="H498" s="37">
        <v>8134.31</v>
      </c>
      <c r="I498" s="37">
        <v>375426481.731143</v>
      </c>
    </row>
    <row r="499" spans="1:9" x14ac:dyDescent="0.25">
      <c r="A499" s="47">
        <v>43490</v>
      </c>
      <c r="B499" s="37" t="s">
        <v>86</v>
      </c>
      <c r="C499" s="37" t="s">
        <v>87</v>
      </c>
      <c r="D499" s="37">
        <v>47.125542209999999</v>
      </c>
      <c r="E499" s="37">
        <v>46.123309210000002</v>
      </c>
      <c r="F499" s="37">
        <v>2.1729400000000001</v>
      </c>
      <c r="G499" s="37">
        <v>1.0022329999999999</v>
      </c>
      <c r="H499" s="37">
        <v>8134.31</v>
      </c>
      <c r="I499" s="37">
        <v>383333627.87759799</v>
      </c>
    </row>
    <row r="500" spans="1:9" x14ac:dyDescent="0.25">
      <c r="A500" s="47">
        <v>43489</v>
      </c>
      <c r="B500" s="37" t="s">
        <v>86</v>
      </c>
      <c r="C500" s="37" t="s">
        <v>87</v>
      </c>
      <c r="D500" s="37">
        <v>46.12330918</v>
      </c>
      <c r="E500" s="37">
        <v>45.548590179999998</v>
      </c>
      <c r="F500" s="37">
        <v>1.2617700000000001</v>
      </c>
      <c r="G500" s="37">
        <v>0.57471899999999998</v>
      </c>
      <c r="H500" s="37">
        <v>8134.31</v>
      </c>
      <c r="I500" s="37">
        <v>375181156.72603798</v>
      </c>
    </row>
    <row r="501" spans="1:9" x14ac:dyDescent="0.25">
      <c r="A501" s="47">
        <v>43488</v>
      </c>
      <c r="B501" s="37" t="s">
        <v>86</v>
      </c>
      <c r="C501" s="37" t="s">
        <v>87</v>
      </c>
      <c r="D501" s="37">
        <v>45.548590619999999</v>
      </c>
      <c r="E501" s="37">
        <v>45.117573620000002</v>
      </c>
      <c r="F501" s="37">
        <v>0.95531999999999995</v>
      </c>
      <c r="G501" s="37">
        <v>0.43101699999999998</v>
      </c>
      <c r="H501" s="37">
        <v>8134.31</v>
      </c>
      <c r="I501" s="37">
        <v>370506219.52039999</v>
      </c>
    </row>
    <row r="502" spans="1:9" x14ac:dyDescent="0.25">
      <c r="A502" s="47">
        <v>43487</v>
      </c>
      <c r="B502" s="37" t="s">
        <v>86</v>
      </c>
      <c r="C502" s="37" t="s">
        <v>87</v>
      </c>
      <c r="D502" s="37">
        <v>45.117573219999997</v>
      </c>
      <c r="E502" s="37">
        <v>47.347077220000003</v>
      </c>
      <c r="F502" s="37">
        <v>-4.70885</v>
      </c>
      <c r="G502" s="37">
        <v>-2.2295039999999999</v>
      </c>
      <c r="H502" s="37">
        <v>8134.31</v>
      </c>
      <c r="I502" s="37">
        <v>367000191.66645801</v>
      </c>
    </row>
    <row r="503" spans="1:9" x14ac:dyDescent="0.25">
      <c r="A503" s="47">
        <v>43483</v>
      </c>
      <c r="B503" s="37" t="s">
        <v>86</v>
      </c>
      <c r="C503" s="37" t="s">
        <v>87</v>
      </c>
      <c r="D503" s="37">
        <v>47.347076899999998</v>
      </c>
      <c r="E503" s="37">
        <v>47.101506899999997</v>
      </c>
      <c r="F503" s="37">
        <v>0.52136000000000005</v>
      </c>
      <c r="G503" s="37">
        <v>0.24557000000000001</v>
      </c>
      <c r="H503" s="37">
        <v>8134.31</v>
      </c>
      <c r="I503" s="37">
        <v>385135659.057208</v>
      </c>
    </row>
    <row r="504" spans="1:9" x14ac:dyDescent="0.25">
      <c r="A504" s="47">
        <v>43482</v>
      </c>
      <c r="B504" s="37" t="s">
        <v>86</v>
      </c>
      <c r="C504" s="37" t="s">
        <v>87</v>
      </c>
      <c r="D504" s="37">
        <v>47.101506550000003</v>
      </c>
      <c r="E504" s="37">
        <v>46.505496549999997</v>
      </c>
      <c r="F504" s="37">
        <v>1.28159</v>
      </c>
      <c r="G504" s="37">
        <v>0.59601000000000004</v>
      </c>
      <c r="H504" s="37">
        <v>8134.31</v>
      </c>
      <c r="I504" s="37">
        <v>383138114.44020998</v>
      </c>
    </row>
    <row r="505" spans="1:9" x14ac:dyDescent="0.25">
      <c r="A505" s="47">
        <v>43481</v>
      </c>
      <c r="B505" s="37" t="s">
        <v>86</v>
      </c>
      <c r="C505" s="37" t="s">
        <v>87</v>
      </c>
      <c r="D505" s="37">
        <v>46.505497030000001</v>
      </c>
      <c r="E505" s="37">
        <v>46.755663030000001</v>
      </c>
      <c r="F505" s="37">
        <v>-0.53505000000000003</v>
      </c>
      <c r="G505" s="37">
        <v>-0.250166</v>
      </c>
      <c r="H505" s="37">
        <v>8134.31</v>
      </c>
      <c r="I505" s="37">
        <v>378289990.02960801</v>
      </c>
    </row>
    <row r="506" spans="1:9" x14ac:dyDescent="0.25">
      <c r="A506" s="47">
        <v>43480</v>
      </c>
      <c r="B506" s="37" t="s">
        <v>86</v>
      </c>
      <c r="C506" s="37" t="s">
        <v>87</v>
      </c>
      <c r="D506" s="37">
        <v>46.755663220000002</v>
      </c>
      <c r="E506" s="37">
        <v>46.004104220000002</v>
      </c>
      <c r="F506" s="37">
        <v>1.63368</v>
      </c>
      <c r="G506" s="37">
        <v>0.75155899999999998</v>
      </c>
      <c r="H506" s="37">
        <v>8134.31</v>
      </c>
      <c r="I506" s="37">
        <v>380324918.62008798</v>
      </c>
    </row>
    <row r="507" spans="1:9" x14ac:dyDescent="0.25">
      <c r="A507" s="47">
        <v>43479</v>
      </c>
      <c r="B507" s="37" t="s">
        <v>86</v>
      </c>
      <c r="C507" s="37" t="s">
        <v>87</v>
      </c>
      <c r="D507" s="37">
        <v>46.00410437</v>
      </c>
      <c r="E507" s="37">
        <v>46.032471370000003</v>
      </c>
      <c r="F507" s="37">
        <v>-6.1620000000000001E-2</v>
      </c>
      <c r="G507" s="37">
        <v>-2.8367E-2</v>
      </c>
      <c r="H507" s="37">
        <v>8134.31</v>
      </c>
      <c r="I507" s="37">
        <v>374211508.205621</v>
      </c>
    </row>
    <row r="508" spans="1:9" x14ac:dyDescent="0.25">
      <c r="A508" s="47">
        <v>43476</v>
      </c>
      <c r="B508" s="37" t="s">
        <v>86</v>
      </c>
      <c r="C508" s="37" t="s">
        <v>87</v>
      </c>
      <c r="D508" s="37">
        <v>46.03247107</v>
      </c>
      <c r="E508" s="37">
        <v>45.354193070000001</v>
      </c>
      <c r="F508" s="37">
        <v>1.4955099999999999</v>
      </c>
      <c r="G508" s="37">
        <v>0.67827800000000005</v>
      </c>
      <c r="H508" s="37">
        <v>8134.31</v>
      </c>
      <c r="I508" s="37">
        <v>374442251.65199798</v>
      </c>
    </row>
    <row r="509" spans="1:9" x14ac:dyDescent="0.25">
      <c r="A509" s="47">
        <v>43475</v>
      </c>
      <c r="B509" s="37" t="s">
        <v>86</v>
      </c>
      <c r="C509" s="37" t="s">
        <v>87</v>
      </c>
      <c r="D509" s="37">
        <v>45.354192849999997</v>
      </c>
      <c r="E509" s="37">
        <v>45.077620850000002</v>
      </c>
      <c r="F509" s="37">
        <v>0.61355000000000004</v>
      </c>
      <c r="G509" s="37">
        <v>0.27657199999999998</v>
      </c>
      <c r="H509" s="37">
        <v>8134.31</v>
      </c>
      <c r="I509" s="37">
        <v>368924928.37910402</v>
      </c>
    </row>
    <row r="510" spans="1:9" x14ac:dyDescent="0.25">
      <c r="A510" s="47">
        <v>43474</v>
      </c>
      <c r="B510" s="37" t="s">
        <v>86</v>
      </c>
      <c r="C510" s="37" t="s">
        <v>87</v>
      </c>
      <c r="D510" s="37">
        <v>45.077620789999997</v>
      </c>
      <c r="E510" s="37">
        <v>44.654976789999999</v>
      </c>
      <c r="F510" s="37">
        <v>0.94647000000000003</v>
      </c>
      <c r="G510" s="37">
        <v>0.42264400000000002</v>
      </c>
      <c r="H510" s="37">
        <v>8134.31</v>
      </c>
      <c r="I510" s="37">
        <v>366675206.33544201</v>
      </c>
    </row>
    <row r="511" spans="1:9" x14ac:dyDescent="0.25">
      <c r="A511" s="47">
        <v>43473</v>
      </c>
      <c r="B511" s="37" t="s">
        <v>86</v>
      </c>
      <c r="C511" s="37" t="s">
        <v>87</v>
      </c>
      <c r="D511" s="37">
        <v>44.654976730000001</v>
      </c>
      <c r="E511" s="37">
        <v>44.152398730000002</v>
      </c>
      <c r="F511" s="37">
        <v>1.13828</v>
      </c>
      <c r="G511" s="37">
        <v>0.50257799999999997</v>
      </c>
      <c r="H511" s="37">
        <v>8134.31</v>
      </c>
      <c r="I511" s="37">
        <v>363237289.799676</v>
      </c>
    </row>
    <row r="512" spans="1:9" x14ac:dyDescent="0.25">
      <c r="A512" s="47">
        <v>43472</v>
      </c>
      <c r="B512" s="37" t="s">
        <v>86</v>
      </c>
      <c r="C512" s="37" t="s">
        <v>87</v>
      </c>
      <c r="D512" s="37">
        <v>44.152398599999998</v>
      </c>
      <c r="E512" s="37">
        <v>43.769501599999998</v>
      </c>
      <c r="F512" s="37">
        <v>0.87480000000000002</v>
      </c>
      <c r="G512" s="37">
        <v>0.38289699999999999</v>
      </c>
      <c r="H512" s="37">
        <v>8134.31</v>
      </c>
      <c r="I512" s="37">
        <v>359149164.99877</v>
      </c>
    </row>
    <row r="513" spans="1:9" x14ac:dyDescent="0.25">
      <c r="A513" s="47">
        <v>43469</v>
      </c>
      <c r="B513" s="37" t="s">
        <v>86</v>
      </c>
      <c r="C513" s="37" t="s">
        <v>87</v>
      </c>
      <c r="D513" s="37">
        <v>43.769502090000003</v>
      </c>
      <c r="E513" s="37">
        <v>42.028184090000003</v>
      </c>
      <c r="F513" s="37">
        <v>4.1432099999999998</v>
      </c>
      <c r="G513" s="37">
        <v>1.7413179999999999</v>
      </c>
      <c r="H513" s="37">
        <v>8134.31</v>
      </c>
      <c r="I513" s="37">
        <v>356034567.23720098</v>
      </c>
    </row>
    <row r="514" spans="1:9" x14ac:dyDescent="0.25">
      <c r="A514" s="47">
        <v>43468</v>
      </c>
      <c r="B514" s="37" t="s">
        <v>86</v>
      </c>
      <c r="C514" s="37" t="s">
        <v>87</v>
      </c>
      <c r="D514" s="37">
        <v>42.028183949999999</v>
      </c>
      <c r="E514" s="37">
        <v>43.055528950000003</v>
      </c>
      <c r="F514" s="37">
        <v>-2.3860899999999998</v>
      </c>
      <c r="G514" s="37">
        <v>-1.027345</v>
      </c>
      <c r="H514" s="37">
        <v>8134.31</v>
      </c>
      <c r="I514" s="37">
        <v>341870150.90177202</v>
      </c>
    </row>
    <row r="515" spans="1:9" x14ac:dyDescent="0.25">
      <c r="A515" s="47">
        <v>43467</v>
      </c>
      <c r="B515" s="37" t="s">
        <v>86</v>
      </c>
      <c r="C515" s="37" t="s">
        <v>87</v>
      </c>
      <c r="D515" s="37">
        <v>43.055529139999997</v>
      </c>
      <c r="E515" s="37">
        <v>42.363354139999998</v>
      </c>
      <c r="F515" s="37">
        <v>1.6338999999999999</v>
      </c>
      <c r="G515" s="37">
        <v>0.69217499999999998</v>
      </c>
      <c r="H515" s="37">
        <v>8134.31</v>
      </c>
      <c r="I515" s="37">
        <v>350226892.07220501</v>
      </c>
    </row>
    <row r="516" spans="1:9" x14ac:dyDescent="0.25">
      <c r="A516" s="47">
        <v>43465</v>
      </c>
      <c r="B516" s="37" t="s">
        <v>86</v>
      </c>
      <c r="C516" s="37" t="s">
        <v>87</v>
      </c>
      <c r="D516" s="37">
        <v>42.363354630000003</v>
      </c>
      <c r="E516" s="37">
        <v>41.535418630000002</v>
      </c>
      <c r="F516" s="37">
        <v>1.99333</v>
      </c>
      <c r="G516" s="37">
        <v>0.82793600000000001</v>
      </c>
      <c r="H516" s="37">
        <v>8134.31</v>
      </c>
      <c r="I516" s="37">
        <v>344596532.110291</v>
      </c>
    </row>
    <row r="517" spans="1:9" x14ac:dyDescent="0.25">
      <c r="A517" s="47">
        <v>43462</v>
      </c>
      <c r="B517" s="37" t="s">
        <v>86</v>
      </c>
      <c r="C517" s="37" t="s">
        <v>87</v>
      </c>
      <c r="D517" s="37">
        <v>41.535418370000002</v>
      </c>
      <c r="E517" s="37">
        <v>41.722687370000003</v>
      </c>
      <c r="F517" s="37">
        <v>-0.44884000000000002</v>
      </c>
      <c r="G517" s="37">
        <v>-0.18726899999999999</v>
      </c>
      <c r="H517" s="37">
        <v>8134.31</v>
      </c>
      <c r="I517" s="37">
        <v>337861844.39501899</v>
      </c>
    </row>
    <row r="518" spans="1:9" x14ac:dyDescent="0.25">
      <c r="A518" s="47">
        <v>43461</v>
      </c>
      <c r="B518" s="37" t="s">
        <v>86</v>
      </c>
      <c r="C518" s="37" t="s">
        <v>87</v>
      </c>
      <c r="D518" s="37">
        <v>41.722687209999997</v>
      </c>
      <c r="E518" s="37">
        <v>42.016882209999999</v>
      </c>
      <c r="F518" s="37">
        <v>-0.70018000000000002</v>
      </c>
      <c r="G518" s="37">
        <v>-0.29419499999999998</v>
      </c>
      <c r="H518" s="37">
        <v>8134.31</v>
      </c>
      <c r="I518" s="37">
        <v>339385146.63111299</v>
      </c>
    </row>
    <row r="519" spans="1:9" x14ac:dyDescent="0.25">
      <c r="A519" s="47">
        <v>43460</v>
      </c>
      <c r="B519" s="37" t="s">
        <v>86</v>
      </c>
      <c r="C519" s="37" t="s">
        <v>87</v>
      </c>
      <c r="D519" s="37">
        <v>42.016881759999997</v>
      </c>
      <c r="E519" s="37">
        <v>41.118764759999998</v>
      </c>
      <c r="F519" s="37">
        <v>2.1842000000000001</v>
      </c>
      <c r="G519" s="37">
        <v>0.89811700000000005</v>
      </c>
      <c r="H519" s="37">
        <v>8134.31</v>
      </c>
      <c r="I519" s="37">
        <v>341778215.41854</v>
      </c>
    </row>
    <row r="520" spans="1:9" x14ac:dyDescent="0.25">
      <c r="A520" s="47">
        <v>43458</v>
      </c>
      <c r="B520" s="37" t="s">
        <v>86</v>
      </c>
      <c r="C520" s="37" t="s">
        <v>87</v>
      </c>
      <c r="D520" s="37">
        <v>41.118764919999997</v>
      </c>
      <c r="E520" s="37">
        <v>42.347744919999997</v>
      </c>
      <c r="F520" s="37">
        <v>-2.90211</v>
      </c>
      <c r="G520" s="37">
        <v>-1.22898</v>
      </c>
      <c r="H520" s="37">
        <v>8134.31</v>
      </c>
      <c r="I520" s="37">
        <v>334472657.32011002</v>
      </c>
    </row>
    <row r="521" spans="1:9" x14ac:dyDescent="0.25">
      <c r="A521" s="47">
        <v>43455</v>
      </c>
      <c r="B521" s="37" t="s">
        <v>86</v>
      </c>
      <c r="C521" s="37" t="s">
        <v>87</v>
      </c>
      <c r="D521" s="37">
        <v>42.347745140000001</v>
      </c>
      <c r="E521" s="37">
        <v>43.794540140000002</v>
      </c>
      <c r="F521" s="37">
        <v>-3.3035999999999999</v>
      </c>
      <c r="G521" s="37">
        <v>-1.4467950000000001</v>
      </c>
      <c r="H521" s="37">
        <v>8134.31</v>
      </c>
      <c r="I521" s="37">
        <v>344469559.72651702</v>
      </c>
    </row>
    <row r="522" spans="1:9" x14ac:dyDescent="0.25">
      <c r="A522" s="47">
        <v>43454</v>
      </c>
      <c r="B522" s="37" t="s">
        <v>86</v>
      </c>
      <c r="C522" s="37" t="s">
        <v>87</v>
      </c>
      <c r="D522" s="37">
        <v>43.79453986</v>
      </c>
      <c r="E522" s="37">
        <v>44.17670786</v>
      </c>
      <c r="F522" s="37">
        <v>-0.86509000000000003</v>
      </c>
      <c r="G522" s="37">
        <v>-0.38216800000000001</v>
      </c>
      <c r="H522" s="37">
        <v>8134.31</v>
      </c>
      <c r="I522" s="37">
        <v>356238232.14497697</v>
      </c>
    </row>
    <row r="523" spans="1:9" x14ac:dyDescent="0.25">
      <c r="A523" s="47">
        <v>43453</v>
      </c>
      <c r="B523" s="37" t="s">
        <v>86</v>
      </c>
      <c r="C523" s="37" t="s">
        <v>87</v>
      </c>
      <c r="D523" s="37">
        <v>44.17670811</v>
      </c>
      <c r="E523" s="37">
        <v>44.532195110000004</v>
      </c>
      <c r="F523" s="37">
        <v>-0.79827000000000004</v>
      </c>
      <c r="G523" s="37">
        <v>-0.355487</v>
      </c>
      <c r="H523" s="37">
        <v>8134.31</v>
      </c>
      <c r="I523" s="37">
        <v>359346906.01612902</v>
      </c>
    </row>
    <row r="524" spans="1:9" x14ac:dyDescent="0.25">
      <c r="A524" s="47">
        <v>43452</v>
      </c>
      <c r="B524" s="37" t="s">
        <v>86</v>
      </c>
      <c r="C524" s="37" t="s">
        <v>87</v>
      </c>
      <c r="D524" s="37">
        <v>44.532194760000003</v>
      </c>
      <c r="E524" s="37">
        <v>44.890701759999999</v>
      </c>
      <c r="F524" s="37">
        <v>-0.79862</v>
      </c>
      <c r="G524" s="37">
        <v>-0.35850700000000002</v>
      </c>
      <c r="H524" s="37">
        <v>8134.31</v>
      </c>
      <c r="I524" s="37">
        <v>362238543.56163102</v>
      </c>
    </row>
    <row r="525" spans="1:9" x14ac:dyDescent="0.25">
      <c r="A525" s="47">
        <v>43451</v>
      </c>
      <c r="B525" s="37" t="s">
        <v>86</v>
      </c>
      <c r="C525" s="37" t="s">
        <v>87</v>
      </c>
      <c r="D525" s="37">
        <v>44.890701739999997</v>
      </c>
      <c r="E525" s="37">
        <v>45.880151740000002</v>
      </c>
      <c r="F525" s="37">
        <v>-2.1566000000000001</v>
      </c>
      <c r="G525" s="37">
        <v>-0.98945000000000005</v>
      </c>
      <c r="H525" s="37">
        <v>8134.31</v>
      </c>
      <c r="I525" s="37">
        <v>365154749.39859402</v>
      </c>
    </row>
    <row r="526" spans="1:9" x14ac:dyDescent="0.25">
      <c r="A526" s="47">
        <v>43448</v>
      </c>
      <c r="B526" s="37" t="s">
        <v>86</v>
      </c>
      <c r="C526" s="37" t="s">
        <v>87</v>
      </c>
      <c r="D526" s="37">
        <v>45.880151859999998</v>
      </c>
      <c r="E526" s="37">
        <v>46.692052859999997</v>
      </c>
      <c r="F526" s="37">
        <v>-1.7388399999999999</v>
      </c>
      <c r="G526" s="37">
        <v>-0.81190099999999998</v>
      </c>
      <c r="H526" s="37">
        <v>8134.31</v>
      </c>
      <c r="I526" s="37">
        <v>373203240.43586099</v>
      </c>
    </row>
    <row r="527" spans="1:9" x14ac:dyDescent="0.25">
      <c r="A527" s="47">
        <v>43447</v>
      </c>
      <c r="B527" s="37" t="s">
        <v>86</v>
      </c>
      <c r="C527" s="37" t="s">
        <v>87</v>
      </c>
      <c r="D527" s="37">
        <v>46.692052480000001</v>
      </c>
      <c r="E527" s="37">
        <v>46.431732480000001</v>
      </c>
      <c r="F527" s="37">
        <v>0.56064999999999998</v>
      </c>
      <c r="G527" s="37">
        <v>0.26032</v>
      </c>
      <c r="H527" s="37">
        <v>8134.31</v>
      </c>
      <c r="I527" s="37">
        <v>379807489.33243102</v>
      </c>
    </row>
    <row r="528" spans="1:9" x14ac:dyDescent="0.25">
      <c r="A528" s="47">
        <v>43446</v>
      </c>
      <c r="B528" s="37" t="s">
        <v>86</v>
      </c>
      <c r="C528" s="37" t="s">
        <v>87</v>
      </c>
      <c r="D528" s="37">
        <v>46.431732930000003</v>
      </c>
      <c r="E528" s="37">
        <v>46.333003929999997</v>
      </c>
      <c r="F528" s="37">
        <v>0.21309</v>
      </c>
      <c r="G528" s="37">
        <v>9.8728999999999997E-2</v>
      </c>
      <c r="H528" s="37">
        <v>8134.31</v>
      </c>
      <c r="I528" s="37">
        <v>377689970.19462901</v>
      </c>
    </row>
    <row r="529" spans="1:9" x14ac:dyDescent="0.25">
      <c r="A529" s="47">
        <v>43445</v>
      </c>
      <c r="B529" s="37" t="s">
        <v>86</v>
      </c>
      <c r="C529" s="37" t="s">
        <v>87</v>
      </c>
      <c r="D529" s="37">
        <v>46.333004029999998</v>
      </c>
      <c r="E529" s="37">
        <v>46.278677029999997</v>
      </c>
      <c r="F529" s="37">
        <v>0.11738999999999999</v>
      </c>
      <c r="G529" s="37">
        <v>5.4327E-2</v>
      </c>
      <c r="H529" s="37">
        <v>8134.31</v>
      </c>
      <c r="I529" s="37">
        <v>376886879.01225698</v>
      </c>
    </row>
    <row r="530" spans="1:9" x14ac:dyDescent="0.25">
      <c r="A530" s="47">
        <v>43444</v>
      </c>
      <c r="B530" s="37" t="s">
        <v>86</v>
      </c>
      <c r="C530" s="37" t="s">
        <v>87</v>
      </c>
      <c r="D530" s="37">
        <v>46.278676959999999</v>
      </c>
      <c r="E530" s="37">
        <v>46.133814960000002</v>
      </c>
      <c r="F530" s="37">
        <v>0.314</v>
      </c>
      <c r="G530" s="37">
        <v>0.14486199999999999</v>
      </c>
      <c r="H530" s="37">
        <v>8134.31</v>
      </c>
      <c r="I530" s="37">
        <v>376444965.94646603</v>
      </c>
    </row>
    <row r="531" spans="1:9" x14ac:dyDescent="0.25">
      <c r="A531" s="47">
        <v>43441</v>
      </c>
      <c r="B531" s="37" t="s">
        <v>86</v>
      </c>
      <c r="C531" s="37" t="s">
        <v>87</v>
      </c>
      <c r="D531" s="37">
        <v>46.133815040000002</v>
      </c>
      <c r="E531" s="37">
        <v>47.726992039999999</v>
      </c>
      <c r="F531" s="37">
        <v>-3.3380999999999998</v>
      </c>
      <c r="G531" s="37">
        <v>-1.5931770000000001</v>
      </c>
      <c r="H531" s="37">
        <v>8134.31</v>
      </c>
      <c r="I531" s="37">
        <v>375266614.61657703</v>
      </c>
    </row>
    <row r="532" spans="1:9" x14ac:dyDescent="0.25">
      <c r="A532" s="47">
        <v>43440</v>
      </c>
      <c r="B532" s="37" t="s">
        <v>86</v>
      </c>
      <c r="C532" s="37" t="s">
        <v>87</v>
      </c>
      <c r="D532" s="37">
        <v>47.726992260000003</v>
      </c>
      <c r="E532" s="37">
        <v>48.174930259999996</v>
      </c>
      <c r="F532" s="37">
        <v>-0.92981999999999998</v>
      </c>
      <c r="G532" s="37">
        <v>-0.447938</v>
      </c>
      <c r="H532" s="37">
        <v>8134.31</v>
      </c>
      <c r="I532" s="37">
        <v>388226007.22946298</v>
      </c>
    </row>
    <row r="533" spans="1:9" x14ac:dyDescent="0.25">
      <c r="A533" s="47">
        <v>43438</v>
      </c>
      <c r="B533" s="37" t="s">
        <v>86</v>
      </c>
      <c r="C533" s="37" t="s">
        <v>87</v>
      </c>
      <c r="D533" s="37">
        <v>48.174930719999999</v>
      </c>
      <c r="E533" s="37">
        <v>51.71734472</v>
      </c>
      <c r="F533" s="37">
        <v>-6.8495699999999999</v>
      </c>
      <c r="G533" s="37">
        <v>-3.542414</v>
      </c>
      <c r="H533" s="37">
        <v>8134.31</v>
      </c>
      <c r="I533" s="37">
        <v>391869676.18021101</v>
      </c>
    </row>
    <row r="534" spans="1:9" x14ac:dyDescent="0.25">
      <c r="A534" s="47">
        <v>43437</v>
      </c>
      <c r="B534" s="37" t="s">
        <v>86</v>
      </c>
      <c r="C534" s="37" t="s">
        <v>87</v>
      </c>
      <c r="D534" s="37">
        <v>51.717344339999997</v>
      </c>
      <c r="E534" s="37">
        <v>50.499163340000003</v>
      </c>
      <c r="F534" s="37">
        <v>2.41228</v>
      </c>
      <c r="G534" s="37">
        <v>1.218181</v>
      </c>
      <c r="H534" s="37">
        <v>8134.31</v>
      </c>
      <c r="I534" s="37">
        <v>420684756.086272</v>
      </c>
    </row>
    <row r="535" spans="1:9" x14ac:dyDescent="0.25">
      <c r="A535" s="47">
        <v>43434</v>
      </c>
      <c r="B535" s="37" t="s">
        <v>86</v>
      </c>
      <c r="C535" s="37" t="s">
        <v>87</v>
      </c>
      <c r="D535" s="37">
        <v>50.499163260000003</v>
      </c>
      <c r="E535" s="37">
        <v>49.585795259999998</v>
      </c>
      <c r="F535" s="37">
        <v>1.8420000000000001</v>
      </c>
      <c r="G535" s="37">
        <v>0.91336799999999996</v>
      </c>
      <c r="H535" s="37">
        <v>8134.31</v>
      </c>
      <c r="I535" s="37">
        <v>410775697.19995999</v>
      </c>
    </row>
    <row r="536" spans="1:9" x14ac:dyDescent="0.25">
      <c r="A536" s="47">
        <v>43433</v>
      </c>
      <c r="B536" s="37" t="s">
        <v>86</v>
      </c>
      <c r="C536" s="37" t="s">
        <v>87</v>
      </c>
      <c r="D536" s="37">
        <v>49.585794909999997</v>
      </c>
      <c r="E536" s="37">
        <v>49.827083909999999</v>
      </c>
      <c r="F536" s="37">
        <v>-0.48425000000000001</v>
      </c>
      <c r="G536" s="37">
        <v>-0.241289</v>
      </c>
      <c r="H536" s="37">
        <v>8134.31</v>
      </c>
      <c r="I536" s="37">
        <v>403346078.63697702</v>
      </c>
    </row>
    <row r="537" spans="1:9" x14ac:dyDescent="0.25">
      <c r="A537" s="47">
        <v>43432</v>
      </c>
      <c r="B537" s="37" t="s">
        <v>86</v>
      </c>
      <c r="C537" s="37" t="s">
        <v>87</v>
      </c>
      <c r="D537" s="37">
        <v>49.827084290000002</v>
      </c>
      <c r="E537" s="37">
        <v>49.111038290000003</v>
      </c>
      <c r="F537" s="37">
        <v>1.45801</v>
      </c>
      <c r="G537" s="37">
        <v>0.71604599999999996</v>
      </c>
      <c r="H537" s="37">
        <v>8134.31</v>
      </c>
      <c r="I537" s="37">
        <v>405308800.529737</v>
      </c>
    </row>
    <row r="538" spans="1:9" x14ac:dyDescent="0.25">
      <c r="A538" s="47">
        <v>43431</v>
      </c>
      <c r="B538" s="37" t="s">
        <v>86</v>
      </c>
      <c r="C538" s="37" t="s">
        <v>87</v>
      </c>
      <c r="D538" s="37">
        <v>49.11103833</v>
      </c>
      <c r="E538" s="37">
        <v>48.899276329999999</v>
      </c>
      <c r="F538" s="37">
        <v>0.43306</v>
      </c>
      <c r="G538" s="37">
        <v>0.21176200000000001</v>
      </c>
      <c r="H538" s="37">
        <v>8134.31</v>
      </c>
      <c r="I538" s="37">
        <v>399484262.86498702</v>
      </c>
    </row>
    <row r="539" spans="1:9" x14ac:dyDescent="0.25">
      <c r="A539" s="47">
        <v>43430</v>
      </c>
      <c r="B539" s="37" t="s">
        <v>86</v>
      </c>
      <c r="C539" s="37" t="s">
        <v>87</v>
      </c>
      <c r="D539" s="37">
        <v>48.899276810000003</v>
      </c>
      <c r="E539" s="37">
        <v>47.151838810000001</v>
      </c>
      <c r="F539" s="37">
        <v>3.7059799999999998</v>
      </c>
      <c r="G539" s="37">
        <v>1.747438</v>
      </c>
      <c r="H539" s="37">
        <v>8134.31</v>
      </c>
      <c r="I539" s="37">
        <v>397761729.65052003</v>
      </c>
    </row>
    <row r="540" spans="1:9" x14ac:dyDescent="0.25">
      <c r="A540" s="47">
        <v>43427</v>
      </c>
      <c r="B540" s="37" t="s">
        <v>86</v>
      </c>
      <c r="C540" s="37" t="s">
        <v>87</v>
      </c>
      <c r="D540" s="37">
        <v>47.151838580000003</v>
      </c>
      <c r="E540" s="37">
        <v>47.554173579999997</v>
      </c>
      <c r="F540" s="37">
        <v>-0.84606000000000003</v>
      </c>
      <c r="G540" s="37">
        <v>-0.402335</v>
      </c>
      <c r="H540" s="37">
        <v>8134.31</v>
      </c>
      <c r="I540" s="37">
        <v>383547530.62416399</v>
      </c>
    </row>
    <row r="541" spans="1:9" x14ac:dyDescent="0.25">
      <c r="A541" s="47">
        <v>43425</v>
      </c>
      <c r="B541" s="37" t="s">
        <v>86</v>
      </c>
      <c r="C541" s="37" t="s">
        <v>87</v>
      </c>
      <c r="D541" s="37">
        <v>47.554173659999996</v>
      </c>
      <c r="E541" s="37">
        <v>47.20743066</v>
      </c>
      <c r="F541" s="37">
        <v>0.73451</v>
      </c>
      <c r="G541" s="37">
        <v>0.34674300000000002</v>
      </c>
      <c r="H541" s="37">
        <v>8134.31</v>
      </c>
      <c r="I541" s="37">
        <v>386820247.68175298</v>
      </c>
    </row>
    <row r="542" spans="1:9" x14ac:dyDescent="0.25">
      <c r="A542" s="47">
        <v>43424</v>
      </c>
      <c r="B542" s="37" t="s">
        <v>86</v>
      </c>
      <c r="C542" s="37" t="s">
        <v>87</v>
      </c>
      <c r="D542" s="37">
        <v>47.207430500000001</v>
      </c>
      <c r="E542" s="37">
        <v>48.583599499999998</v>
      </c>
      <c r="F542" s="37">
        <v>-2.8325800000000001</v>
      </c>
      <c r="G542" s="37">
        <v>-1.376169</v>
      </c>
      <c r="H542" s="37">
        <v>8134.31</v>
      </c>
      <c r="I542" s="37">
        <v>383999732.36816299</v>
      </c>
    </row>
    <row r="543" spans="1:9" x14ac:dyDescent="0.25">
      <c r="A543" s="47">
        <v>43423</v>
      </c>
      <c r="B543" s="37" t="s">
        <v>86</v>
      </c>
      <c r="C543" s="37" t="s">
        <v>87</v>
      </c>
      <c r="D543" s="37">
        <v>48.583599200000002</v>
      </c>
      <c r="E543" s="37">
        <v>50.086146200000002</v>
      </c>
      <c r="F543" s="37">
        <v>-2.99993</v>
      </c>
      <c r="G543" s="37">
        <v>-1.5025470000000001</v>
      </c>
      <c r="H543" s="37">
        <v>7784.31</v>
      </c>
      <c r="I543" s="37">
        <v>378189651.33775401</v>
      </c>
    </row>
    <row r="544" spans="1:9" x14ac:dyDescent="0.25">
      <c r="A544" s="47">
        <v>43420</v>
      </c>
      <c r="B544" s="37" t="s">
        <v>86</v>
      </c>
      <c r="C544" s="37" t="s">
        <v>87</v>
      </c>
      <c r="D544" s="37">
        <v>50.086146319999997</v>
      </c>
      <c r="E544" s="37">
        <v>49.017981319999997</v>
      </c>
      <c r="F544" s="37">
        <v>2.1791299999999998</v>
      </c>
      <c r="G544" s="37">
        <v>1.068165</v>
      </c>
      <c r="H544" s="37">
        <v>7784.31</v>
      </c>
      <c r="I544" s="37">
        <v>389885939.40179998</v>
      </c>
    </row>
    <row r="545" spans="1:9" x14ac:dyDescent="0.25">
      <c r="A545" s="47">
        <v>43419</v>
      </c>
      <c r="B545" s="37" t="s">
        <v>86</v>
      </c>
      <c r="C545" s="37" t="s">
        <v>87</v>
      </c>
      <c r="D545" s="37">
        <v>49.017981390000003</v>
      </c>
      <c r="E545" s="37">
        <v>48.545985389999998</v>
      </c>
      <c r="F545" s="37">
        <v>0.97226999999999997</v>
      </c>
      <c r="G545" s="37">
        <v>0.47199600000000003</v>
      </c>
      <c r="H545" s="37">
        <v>7784.31</v>
      </c>
      <c r="I545" s="37">
        <v>381571015.66004598</v>
      </c>
    </row>
    <row r="546" spans="1:9" x14ac:dyDescent="0.25">
      <c r="A546" s="47">
        <v>43418</v>
      </c>
      <c r="B546" s="37" t="s">
        <v>86</v>
      </c>
      <c r="C546" s="37" t="s">
        <v>87</v>
      </c>
      <c r="D546" s="37">
        <v>48.545985250000001</v>
      </c>
      <c r="E546" s="37">
        <v>49.258356249999999</v>
      </c>
      <c r="F546" s="37">
        <v>-1.4461900000000001</v>
      </c>
      <c r="G546" s="37">
        <v>-0.71237099999999998</v>
      </c>
      <c r="H546" s="37">
        <v>7784.31</v>
      </c>
      <c r="I546" s="37">
        <v>377896852.80347103</v>
      </c>
    </row>
    <row r="547" spans="1:9" x14ac:dyDescent="0.25">
      <c r="A547" s="47">
        <v>43417</v>
      </c>
      <c r="B547" s="37" t="s">
        <v>86</v>
      </c>
      <c r="C547" s="37" t="s">
        <v>87</v>
      </c>
      <c r="D547" s="37">
        <v>49.258356620000001</v>
      </c>
      <c r="E547" s="37">
        <v>49.411976619999997</v>
      </c>
      <c r="F547" s="37">
        <v>-0.31090000000000001</v>
      </c>
      <c r="G547" s="37">
        <v>-0.15362000000000001</v>
      </c>
      <c r="H547" s="37">
        <v>7284.31</v>
      </c>
      <c r="I547" s="37">
        <v>358812991.93556201</v>
      </c>
    </row>
    <row r="548" spans="1:9" x14ac:dyDescent="0.25">
      <c r="A548" s="47">
        <v>43416</v>
      </c>
      <c r="B548" s="37" t="s">
        <v>86</v>
      </c>
      <c r="C548" s="37" t="s">
        <v>87</v>
      </c>
      <c r="D548" s="37">
        <v>49.411976340000002</v>
      </c>
      <c r="E548" s="37">
        <v>51.372787340000002</v>
      </c>
      <c r="F548" s="37">
        <v>-3.8168299999999999</v>
      </c>
      <c r="G548" s="37">
        <v>-1.9608110000000001</v>
      </c>
      <c r="H548" s="37">
        <v>7284.31</v>
      </c>
      <c r="I548" s="37">
        <v>359932005.13729602</v>
      </c>
    </row>
    <row r="549" spans="1:9" x14ac:dyDescent="0.25">
      <c r="A549" s="47">
        <v>43413</v>
      </c>
      <c r="B549" s="37" t="s">
        <v>86</v>
      </c>
      <c r="C549" s="37" t="s">
        <v>87</v>
      </c>
      <c r="D549" s="37">
        <v>51.372787019999997</v>
      </c>
      <c r="E549" s="37">
        <v>52.136402019999998</v>
      </c>
      <c r="F549" s="37">
        <v>-1.46465</v>
      </c>
      <c r="G549" s="37">
        <v>-0.76361500000000004</v>
      </c>
      <c r="H549" s="37">
        <v>7284.31</v>
      </c>
      <c r="I549" s="37">
        <v>374215152.09929502</v>
      </c>
    </row>
    <row r="550" spans="1:9" x14ac:dyDescent="0.25">
      <c r="A550" s="47">
        <v>43412</v>
      </c>
      <c r="B550" s="37" t="s">
        <v>86</v>
      </c>
      <c r="C550" s="37" t="s">
        <v>87</v>
      </c>
      <c r="D550" s="37">
        <v>52.136402330000003</v>
      </c>
      <c r="E550" s="37">
        <v>52.270023330000001</v>
      </c>
      <c r="F550" s="37">
        <v>-0.25563999999999998</v>
      </c>
      <c r="G550" s="37">
        <v>-0.13362099999999999</v>
      </c>
      <c r="H550" s="37">
        <v>7284.31</v>
      </c>
      <c r="I550" s="37">
        <v>379777560.44723499</v>
      </c>
    </row>
    <row r="551" spans="1:9" x14ac:dyDescent="0.25">
      <c r="A551" s="47">
        <v>43411</v>
      </c>
      <c r="B551" s="37" t="s">
        <v>86</v>
      </c>
      <c r="C551" s="37" t="s">
        <v>87</v>
      </c>
      <c r="D551" s="37">
        <v>52.270023760000001</v>
      </c>
      <c r="E551" s="37">
        <v>50.35914176</v>
      </c>
      <c r="F551" s="37">
        <v>3.7945099999999998</v>
      </c>
      <c r="G551" s="37">
        <v>1.910882</v>
      </c>
      <c r="H551" s="37">
        <v>7284.31</v>
      </c>
      <c r="I551" s="37">
        <v>380750899.96513402</v>
      </c>
    </row>
    <row r="552" spans="1:9" x14ac:dyDescent="0.25">
      <c r="A552" s="47">
        <v>43410</v>
      </c>
      <c r="B552" s="37" t="s">
        <v>86</v>
      </c>
      <c r="C552" s="37" t="s">
        <v>87</v>
      </c>
      <c r="D552" s="37">
        <v>50.359142009999999</v>
      </c>
      <c r="E552" s="37">
        <v>49.469422010000002</v>
      </c>
      <c r="F552" s="37">
        <v>1.79853</v>
      </c>
      <c r="G552" s="37">
        <v>0.88971999999999996</v>
      </c>
      <c r="H552" s="37">
        <v>7284.31</v>
      </c>
      <c r="I552" s="37">
        <v>366831450.65743703</v>
      </c>
    </row>
    <row r="553" spans="1:9" x14ac:dyDescent="0.25">
      <c r="A553" s="47">
        <v>43409</v>
      </c>
      <c r="B553" s="37" t="s">
        <v>86</v>
      </c>
      <c r="C553" s="37" t="s">
        <v>87</v>
      </c>
      <c r="D553" s="37">
        <v>49.46942233</v>
      </c>
      <c r="E553" s="37">
        <v>49.212241329999998</v>
      </c>
      <c r="F553" s="37">
        <v>0.52259999999999995</v>
      </c>
      <c r="G553" s="37">
        <v>0.25718099999999999</v>
      </c>
      <c r="H553" s="37">
        <v>7284.31</v>
      </c>
      <c r="I553" s="37">
        <v>360350459.364375</v>
      </c>
    </row>
    <row r="554" spans="1:9" x14ac:dyDescent="0.25">
      <c r="A554" s="47">
        <v>43406</v>
      </c>
      <c r="B554" s="37" t="s">
        <v>86</v>
      </c>
      <c r="C554" s="37" t="s">
        <v>87</v>
      </c>
      <c r="D554" s="37">
        <v>49.212241300000002</v>
      </c>
      <c r="E554" s="37">
        <v>49.447805299999999</v>
      </c>
      <c r="F554" s="37">
        <v>-0.47638999999999998</v>
      </c>
      <c r="G554" s="37">
        <v>-0.235564</v>
      </c>
      <c r="H554" s="37">
        <v>7284.31</v>
      </c>
      <c r="I554" s="37">
        <v>358477073.78727901</v>
      </c>
    </row>
    <row r="555" spans="1:9" x14ac:dyDescent="0.25">
      <c r="A555" s="47">
        <v>43405</v>
      </c>
      <c r="B555" s="37" t="s">
        <v>86</v>
      </c>
      <c r="C555" s="37" t="s">
        <v>87</v>
      </c>
      <c r="D555" s="37">
        <v>49.447804830000003</v>
      </c>
      <c r="E555" s="37">
        <v>48.37607783</v>
      </c>
      <c r="F555" s="37">
        <v>2.2154099999999999</v>
      </c>
      <c r="G555" s="37">
        <v>1.0717270000000001</v>
      </c>
      <c r="H555" s="37">
        <v>7284.31</v>
      </c>
      <c r="I555" s="37">
        <v>360192990.85780197</v>
      </c>
    </row>
    <row r="556" spans="1:9" x14ac:dyDescent="0.25">
      <c r="A556" s="47">
        <v>43404</v>
      </c>
      <c r="B556" s="37" t="s">
        <v>86</v>
      </c>
      <c r="C556" s="37" t="s">
        <v>87</v>
      </c>
      <c r="D556" s="37">
        <v>48.376077359999996</v>
      </c>
      <c r="E556" s="37">
        <v>47.718786360000003</v>
      </c>
      <c r="F556" s="37">
        <v>1.3774299999999999</v>
      </c>
      <c r="G556" s="37">
        <v>0.65729099999999996</v>
      </c>
      <c r="H556" s="37">
        <v>7284.31</v>
      </c>
      <c r="I556" s="37">
        <v>352386198.94598901</v>
      </c>
    </row>
    <row r="557" spans="1:9" x14ac:dyDescent="0.25">
      <c r="A557" s="47">
        <v>43403</v>
      </c>
      <c r="B557" s="37" t="s">
        <v>86</v>
      </c>
      <c r="C557" s="37" t="s">
        <v>87</v>
      </c>
      <c r="D557" s="37">
        <v>47.71878624</v>
      </c>
      <c r="E557" s="37">
        <v>47.152438240000002</v>
      </c>
      <c r="F557" s="37">
        <v>1.2011000000000001</v>
      </c>
      <c r="G557" s="37">
        <v>0.56634799999999996</v>
      </c>
      <c r="H557" s="37">
        <v>7284.31</v>
      </c>
      <c r="I557" s="37">
        <v>347598288.63953501</v>
      </c>
    </row>
    <row r="558" spans="1:9" x14ac:dyDescent="0.25">
      <c r="A558" s="47">
        <v>43402</v>
      </c>
      <c r="B558" s="37" t="s">
        <v>86</v>
      </c>
      <c r="C558" s="37" t="s">
        <v>87</v>
      </c>
      <c r="D558" s="37">
        <v>47.152438670000002</v>
      </c>
      <c r="E558" s="37">
        <v>47.689380669999998</v>
      </c>
      <c r="F558" s="37">
        <v>-1.12592</v>
      </c>
      <c r="G558" s="37">
        <v>-0.53694200000000003</v>
      </c>
      <c r="H558" s="37">
        <v>7284.31</v>
      </c>
      <c r="I558" s="37">
        <v>343472839.07095098</v>
      </c>
    </row>
    <row r="559" spans="1:9" x14ac:dyDescent="0.25">
      <c r="A559" s="47">
        <v>43399</v>
      </c>
      <c r="B559" s="37" t="s">
        <v>86</v>
      </c>
      <c r="C559" s="37" t="s">
        <v>87</v>
      </c>
      <c r="D559" s="37">
        <v>47.689380409999998</v>
      </c>
      <c r="E559" s="37">
        <v>47.898234410000001</v>
      </c>
      <c r="F559" s="37">
        <v>-0.43603999999999998</v>
      </c>
      <c r="G559" s="37">
        <v>-0.20885400000000001</v>
      </c>
      <c r="H559" s="37">
        <v>7284.31</v>
      </c>
      <c r="I559" s="37">
        <v>347384087.54622501</v>
      </c>
    </row>
    <row r="560" spans="1:9" x14ac:dyDescent="0.25">
      <c r="A560" s="47">
        <v>43398</v>
      </c>
      <c r="B560" s="37" t="s">
        <v>86</v>
      </c>
      <c r="C560" s="37" t="s">
        <v>87</v>
      </c>
      <c r="D560" s="37">
        <v>47.898234080000002</v>
      </c>
      <c r="E560" s="37">
        <v>48.226004080000003</v>
      </c>
      <c r="F560" s="37">
        <v>-0.67964999999999998</v>
      </c>
      <c r="G560" s="37">
        <v>-0.32777000000000001</v>
      </c>
      <c r="H560" s="37">
        <v>7284.31</v>
      </c>
      <c r="I560" s="37">
        <v>348905441.79658198</v>
      </c>
    </row>
    <row r="561" spans="1:9" x14ac:dyDescent="0.25">
      <c r="A561" s="47">
        <v>43397</v>
      </c>
      <c r="B561" s="37" t="s">
        <v>86</v>
      </c>
      <c r="C561" s="37" t="s">
        <v>87</v>
      </c>
      <c r="D561" s="37">
        <v>48.226004170000003</v>
      </c>
      <c r="E561" s="37">
        <v>50.48170417</v>
      </c>
      <c r="F561" s="37">
        <v>-4.46835</v>
      </c>
      <c r="G561" s="37">
        <v>-2.2557</v>
      </c>
      <c r="H561" s="37">
        <v>7284.31</v>
      </c>
      <c r="I561" s="37">
        <v>351293019.75756001</v>
      </c>
    </row>
    <row r="562" spans="1:9" x14ac:dyDescent="0.25">
      <c r="A562" s="47">
        <v>43396</v>
      </c>
      <c r="B562" s="37" t="s">
        <v>86</v>
      </c>
      <c r="C562" s="37" t="s">
        <v>87</v>
      </c>
      <c r="D562" s="37">
        <v>50.481686240000002</v>
      </c>
      <c r="E562" s="37">
        <v>50.757386240000002</v>
      </c>
      <c r="F562" s="37">
        <v>-0.54317000000000004</v>
      </c>
      <c r="G562" s="37">
        <v>-0.2757</v>
      </c>
      <c r="H562" s="37">
        <v>7284.31</v>
      </c>
      <c r="I562" s="37">
        <v>367724100.449835</v>
      </c>
    </row>
    <row r="563" spans="1:9" x14ac:dyDescent="0.25">
      <c r="A563" s="47">
        <v>43395</v>
      </c>
      <c r="B563" s="37" t="s">
        <v>86</v>
      </c>
      <c r="C563" s="37" t="s">
        <v>87</v>
      </c>
      <c r="D563" s="37">
        <v>50.757399990000003</v>
      </c>
      <c r="E563" s="37">
        <v>51.01179999</v>
      </c>
      <c r="F563" s="37">
        <v>-0.49870999999999999</v>
      </c>
      <c r="G563" s="37">
        <v>-0.25440000000000002</v>
      </c>
      <c r="H563" s="37">
        <v>7284.31</v>
      </c>
      <c r="I563" s="37">
        <v>369732484.04895598</v>
      </c>
    </row>
    <row r="564" spans="1:9" x14ac:dyDescent="0.25">
      <c r="A564" s="47">
        <v>43392</v>
      </c>
      <c r="B564" s="37" t="s">
        <v>86</v>
      </c>
      <c r="C564" s="37" t="s">
        <v>87</v>
      </c>
      <c r="D564" s="37">
        <v>51.011792640000003</v>
      </c>
      <c r="E564" s="37">
        <v>51.026092640000002</v>
      </c>
      <c r="F564" s="37">
        <v>-2.802E-2</v>
      </c>
      <c r="G564" s="37">
        <v>-1.43E-2</v>
      </c>
      <c r="H564" s="37">
        <v>7284.31</v>
      </c>
      <c r="I564" s="37">
        <v>371585558.2101</v>
      </c>
    </row>
    <row r="565" spans="1:9" x14ac:dyDescent="0.25">
      <c r="A565" s="47">
        <v>43391</v>
      </c>
      <c r="B565" s="37" t="s">
        <v>86</v>
      </c>
      <c r="C565" s="37" t="s">
        <v>87</v>
      </c>
      <c r="D565" s="37">
        <v>51.026075800000001</v>
      </c>
      <c r="E565" s="37">
        <v>53.006475799999997</v>
      </c>
      <c r="F565" s="37">
        <v>-3.7361499999999999</v>
      </c>
      <c r="G565" s="37">
        <v>-1.9803999999999999</v>
      </c>
      <c r="H565" s="37">
        <v>7284.31</v>
      </c>
      <c r="I565" s="37">
        <v>371689601.13247001</v>
      </c>
    </row>
    <row r="566" spans="1:9" x14ac:dyDescent="0.25">
      <c r="A566" s="47">
        <v>43390</v>
      </c>
      <c r="B566" s="37" t="s">
        <v>86</v>
      </c>
      <c r="C566" s="37" t="s">
        <v>87</v>
      </c>
      <c r="D566" s="37">
        <v>53.006470479999997</v>
      </c>
      <c r="E566" s="37">
        <v>52.780870479999997</v>
      </c>
      <c r="F566" s="37">
        <v>0.42742999999999998</v>
      </c>
      <c r="G566" s="37">
        <v>0.22559999999999999</v>
      </c>
      <c r="H566" s="37">
        <v>7284.31</v>
      </c>
      <c r="I566" s="37">
        <v>386115403.96275699</v>
      </c>
    </row>
    <row r="567" spans="1:9" x14ac:dyDescent="0.25">
      <c r="A567" s="47">
        <v>43389</v>
      </c>
      <c r="B567" s="37" t="s">
        <v>86</v>
      </c>
      <c r="C567" s="37" t="s">
        <v>87</v>
      </c>
      <c r="D567" s="37">
        <v>52.780847999999999</v>
      </c>
      <c r="E567" s="37">
        <v>50.985948</v>
      </c>
      <c r="F567" s="37">
        <v>3.5203799999999998</v>
      </c>
      <c r="G567" s="37">
        <v>1.7948999999999999</v>
      </c>
      <c r="H567" s="37">
        <v>7284.31</v>
      </c>
      <c r="I567" s="37">
        <v>384471900.55233598</v>
      </c>
    </row>
    <row r="568" spans="1:9" x14ac:dyDescent="0.25">
      <c r="A568" s="47">
        <v>43388</v>
      </c>
      <c r="B568" s="37" t="s">
        <v>86</v>
      </c>
      <c r="C568" s="37" t="s">
        <v>87</v>
      </c>
      <c r="D568" s="37">
        <v>50.985988579999997</v>
      </c>
      <c r="E568" s="37">
        <v>51.524988579999999</v>
      </c>
      <c r="F568" s="37">
        <v>-1.04609</v>
      </c>
      <c r="G568" s="37">
        <v>-0.53900000000000003</v>
      </c>
      <c r="H568" s="37">
        <v>7284.31</v>
      </c>
      <c r="I568" s="37">
        <v>371397593.51521403</v>
      </c>
    </row>
    <row r="569" spans="1:9" x14ac:dyDescent="0.25">
      <c r="A569" s="47">
        <v>43385</v>
      </c>
      <c r="B569" s="37" t="s">
        <v>86</v>
      </c>
      <c r="C569" s="37" t="s">
        <v>87</v>
      </c>
      <c r="D569" s="37">
        <v>51.524950410000002</v>
      </c>
      <c r="E569" s="37">
        <v>50.817150410000004</v>
      </c>
      <c r="F569" s="37">
        <v>1.3928400000000001</v>
      </c>
      <c r="G569" s="37">
        <v>0.70779999999999998</v>
      </c>
      <c r="H569" s="37">
        <v>7284.31</v>
      </c>
      <c r="I569" s="37">
        <v>375323556.94621497</v>
      </c>
    </row>
    <row r="570" spans="1:9" x14ac:dyDescent="0.25">
      <c r="A570" s="47">
        <v>43384</v>
      </c>
      <c r="B570" s="37" t="s">
        <v>86</v>
      </c>
      <c r="C570" s="37" t="s">
        <v>87</v>
      </c>
      <c r="D570" s="37">
        <v>50.817125840000003</v>
      </c>
      <c r="E570" s="37">
        <v>51.103825839999999</v>
      </c>
      <c r="F570" s="37">
        <v>-0.56101000000000001</v>
      </c>
      <c r="G570" s="37">
        <v>-0.28670000000000001</v>
      </c>
      <c r="H570" s="37">
        <v>7284.31</v>
      </c>
      <c r="I570" s="37">
        <v>370167545.476192</v>
      </c>
    </row>
    <row r="571" spans="1:9" x14ac:dyDescent="0.25">
      <c r="A571" s="47">
        <v>43383</v>
      </c>
      <c r="B571" s="37" t="s">
        <v>86</v>
      </c>
      <c r="C571" s="37" t="s">
        <v>87</v>
      </c>
      <c r="D571" s="37">
        <v>51.103802530000003</v>
      </c>
      <c r="E571" s="37">
        <v>56.393002529999997</v>
      </c>
      <c r="F571" s="37">
        <v>-9.3791799999999999</v>
      </c>
      <c r="G571" s="37">
        <v>-5.2892000000000001</v>
      </c>
      <c r="H571" s="37">
        <v>6934.31</v>
      </c>
      <c r="I571" s="37">
        <v>354369455.61039603</v>
      </c>
    </row>
    <row r="572" spans="1:9" x14ac:dyDescent="0.25">
      <c r="A572" s="47">
        <v>43382</v>
      </c>
      <c r="B572" s="37" t="s">
        <v>86</v>
      </c>
      <c r="C572" s="37" t="s">
        <v>87</v>
      </c>
      <c r="D572" s="37">
        <v>56.393046419999997</v>
      </c>
      <c r="E572" s="37">
        <v>56.811746419999999</v>
      </c>
      <c r="F572" s="37">
        <v>-0.73699999999999999</v>
      </c>
      <c r="G572" s="37">
        <v>-0.41870000000000002</v>
      </c>
      <c r="H572" s="37">
        <v>6634.31</v>
      </c>
      <c r="I572" s="37">
        <v>374128782.61553001</v>
      </c>
    </row>
    <row r="573" spans="1:9" x14ac:dyDescent="0.25">
      <c r="A573" s="47">
        <v>43381</v>
      </c>
      <c r="B573" s="37" t="s">
        <v>86</v>
      </c>
      <c r="C573" s="37" t="s">
        <v>87</v>
      </c>
      <c r="D573" s="37">
        <v>56.811714799999997</v>
      </c>
      <c r="E573" s="37">
        <v>57.3897148</v>
      </c>
      <c r="F573" s="37">
        <v>-1.00715</v>
      </c>
      <c r="G573" s="37">
        <v>-0.57799999999999996</v>
      </c>
      <c r="H573" s="37">
        <v>6634.31</v>
      </c>
      <c r="I573" s="37">
        <v>376906357.17964298</v>
      </c>
    </row>
    <row r="574" spans="1:9" x14ac:dyDescent="0.25">
      <c r="A574" s="47">
        <v>43378</v>
      </c>
      <c r="B574" s="37" t="s">
        <v>86</v>
      </c>
      <c r="C574" s="37" t="s">
        <v>87</v>
      </c>
      <c r="D574" s="37">
        <v>57.389760299999999</v>
      </c>
      <c r="E574" s="37">
        <v>57.949360300000002</v>
      </c>
      <c r="F574" s="37">
        <v>-0.96567000000000003</v>
      </c>
      <c r="G574" s="37">
        <v>-0.55959999999999999</v>
      </c>
      <c r="H574" s="37">
        <v>6634.31</v>
      </c>
      <c r="I574" s="37">
        <v>380741288.48661202</v>
      </c>
    </row>
    <row r="575" spans="1:9" x14ac:dyDescent="0.25">
      <c r="A575" s="47">
        <v>43377</v>
      </c>
      <c r="B575" s="37" t="s">
        <v>86</v>
      </c>
      <c r="C575" s="37" t="s">
        <v>87</v>
      </c>
      <c r="D575" s="37">
        <v>57.949350039999999</v>
      </c>
      <c r="E575" s="37">
        <v>59.551450039999999</v>
      </c>
      <c r="F575" s="37">
        <v>-2.69028</v>
      </c>
      <c r="G575" s="37">
        <v>-1.6021000000000001</v>
      </c>
      <c r="H575" s="37">
        <v>6634.31</v>
      </c>
      <c r="I575" s="37">
        <v>384453778.61582202</v>
      </c>
    </row>
    <row r="576" spans="1:9" x14ac:dyDescent="0.25">
      <c r="A576" s="47">
        <v>43376</v>
      </c>
      <c r="B576" s="37" t="s">
        <v>86</v>
      </c>
      <c r="C576" s="37" t="s">
        <v>87</v>
      </c>
      <c r="D576" s="37">
        <v>59.551464670000001</v>
      </c>
      <c r="E576" s="37">
        <v>59.144764670000001</v>
      </c>
      <c r="F576" s="37">
        <v>0.68762999999999996</v>
      </c>
      <c r="G576" s="37">
        <v>0.40670000000000001</v>
      </c>
      <c r="H576" s="37">
        <v>6634.31</v>
      </c>
      <c r="I576" s="37">
        <v>395082698.92043298</v>
      </c>
    </row>
    <row r="577" spans="1:9" x14ac:dyDescent="0.25">
      <c r="A577" s="47">
        <v>43375</v>
      </c>
      <c r="B577" s="37" t="s">
        <v>86</v>
      </c>
      <c r="C577" s="37" t="s">
        <v>87</v>
      </c>
      <c r="D577" s="37">
        <v>59.144753110000003</v>
      </c>
      <c r="E577" s="37">
        <v>59.251653109999999</v>
      </c>
      <c r="F577" s="37">
        <v>-0.18042</v>
      </c>
      <c r="G577" s="37">
        <v>-0.1069</v>
      </c>
      <c r="H577" s="37">
        <v>6634.31</v>
      </c>
      <c r="I577" s="37">
        <v>392384449.57094401</v>
      </c>
    </row>
    <row r="578" spans="1:9" x14ac:dyDescent="0.25">
      <c r="A578" s="47">
        <v>43374</v>
      </c>
      <c r="B578" s="37" t="s">
        <v>86</v>
      </c>
      <c r="C578" s="37" t="s">
        <v>87</v>
      </c>
      <c r="D578" s="37">
        <v>59.251623109999997</v>
      </c>
      <c r="E578" s="37">
        <v>59.106623110000001</v>
      </c>
      <c r="F578" s="37">
        <v>0.24532000000000001</v>
      </c>
      <c r="G578" s="37">
        <v>0.14499999999999999</v>
      </c>
      <c r="H578" s="37">
        <v>6634.31</v>
      </c>
      <c r="I578" s="37">
        <v>393093457.96003401</v>
      </c>
    </row>
    <row r="579" spans="1:9" x14ac:dyDescent="0.25">
      <c r="A579" s="47">
        <v>43371</v>
      </c>
      <c r="B579" s="37" t="s">
        <v>86</v>
      </c>
      <c r="C579" s="37" t="s">
        <v>87</v>
      </c>
      <c r="D579" s="37">
        <v>59.1066</v>
      </c>
      <c r="E579" s="37">
        <v>58.879600000000003</v>
      </c>
      <c r="F579" s="37">
        <v>0.38552999999999998</v>
      </c>
      <c r="G579" s="37">
        <v>0.22700000000000001</v>
      </c>
      <c r="H579" s="37">
        <v>6634.31</v>
      </c>
      <c r="I579" s="37">
        <v>392131330.12620002</v>
      </c>
    </row>
    <row r="580" spans="1:9" x14ac:dyDescent="0.25">
      <c r="A580" s="47">
        <v>43370</v>
      </c>
      <c r="B580" s="37" t="s">
        <v>86</v>
      </c>
      <c r="C580" s="37" t="s">
        <v>87</v>
      </c>
      <c r="D580" s="37">
        <v>58.879600000000003</v>
      </c>
      <c r="E580" s="37">
        <v>58.317599999999999</v>
      </c>
      <c r="F580" s="37">
        <v>0.96369000000000005</v>
      </c>
      <c r="G580" s="37">
        <v>0.56200000000000006</v>
      </c>
      <c r="H580" s="37">
        <v>6634.31</v>
      </c>
      <c r="I580" s="37">
        <v>390625342.43720001</v>
      </c>
    </row>
    <row r="581" spans="1:9" x14ac:dyDescent="0.25">
      <c r="A581" s="47">
        <v>43369</v>
      </c>
      <c r="B581" s="37" t="s">
        <v>86</v>
      </c>
      <c r="C581" s="37" t="s">
        <v>87</v>
      </c>
      <c r="D581" s="37">
        <v>58.317599999999999</v>
      </c>
      <c r="E581" s="37">
        <v>59.0137</v>
      </c>
      <c r="F581" s="37">
        <v>-1.1795599999999999</v>
      </c>
      <c r="G581" s="37">
        <v>-0.69610000000000005</v>
      </c>
      <c r="H581" s="37">
        <v>6634.31</v>
      </c>
      <c r="I581" s="37">
        <v>386896861.90319997</v>
      </c>
    </row>
    <row r="582" spans="1:9" x14ac:dyDescent="0.25">
      <c r="A582" s="47">
        <v>43368</v>
      </c>
      <c r="B582" s="37" t="s">
        <v>86</v>
      </c>
      <c r="C582" s="37" t="s">
        <v>87</v>
      </c>
      <c r="D582" s="37">
        <v>59.0137</v>
      </c>
      <c r="E582" s="37">
        <v>59.1203</v>
      </c>
      <c r="F582" s="37">
        <v>-0.18031</v>
      </c>
      <c r="G582" s="37">
        <v>-0.1066</v>
      </c>
      <c r="H582" s="37">
        <v>6634.31</v>
      </c>
      <c r="I582" s="37">
        <v>391515003.00590003</v>
      </c>
    </row>
    <row r="583" spans="1:9" x14ac:dyDescent="0.25">
      <c r="A583" s="47">
        <v>43367</v>
      </c>
      <c r="B583" s="37" t="s">
        <v>86</v>
      </c>
      <c r="C583" s="37" t="s">
        <v>87</v>
      </c>
      <c r="D583" s="37">
        <v>59.1203</v>
      </c>
      <c r="E583" s="37">
        <v>58.906500000000001</v>
      </c>
      <c r="F583" s="37">
        <v>0.36294999999999999</v>
      </c>
      <c r="G583" s="37">
        <v>0.21379999999999999</v>
      </c>
      <c r="H583" s="37">
        <v>6637.5</v>
      </c>
      <c r="I583" s="37">
        <v>392410991.25</v>
      </c>
    </row>
    <row r="584" spans="1:9" x14ac:dyDescent="0.25">
      <c r="A584" s="47">
        <v>43364</v>
      </c>
      <c r="B584" s="37" t="s">
        <v>86</v>
      </c>
      <c r="C584" s="37" t="s">
        <v>87</v>
      </c>
      <c r="D584" s="37">
        <v>58.906500000000001</v>
      </c>
      <c r="E584" s="37">
        <v>59.128900000000002</v>
      </c>
      <c r="F584" s="37">
        <v>-0.37613000000000002</v>
      </c>
      <c r="G584" s="37">
        <v>-0.22239999999999999</v>
      </c>
      <c r="H584" s="37">
        <v>6637.5</v>
      </c>
      <c r="I584" s="37">
        <v>390991893.75</v>
      </c>
    </row>
    <row r="585" spans="1:9" x14ac:dyDescent="0.25">
      <c r="A585" s="47">
        <v>43363</v>
      </c>
      <c r="B585" s="37" t="s">
        <v>86</v>
      </c>
      <c r="C585" s="37" t="s">
        <v>87</v>
      </c>
      <c r="D585" s="37">
        <v>59.128900000000002</v>
      </c>
      <c r="E585" s="37">
        <v>58.624200000000002</v>
      </c>
      <c r="F585" s="37">
        <v>0.86090999999999995</v>
      </c>
      <c r="G585" s="37">
        <v>0.50470000000000004</v>
      </c>
      <c r="H585" s="37">
        <v>6887.5</v>
      </c>
      <c r="I585" s="37">
        <v>407250298.75</v>
      </c>
    </row>
    <row r="586" spans="1:9" x14ac:dyDescent="0.25">
      <c r="A586" s="47">
        <v>43362</v>
      </c>
      <c r="B586" s="37" t="s">
        <v>86</v>
      </c>
      <c r="C586" s="37" t="s">
        <v>87</v>
      </c>
      <c r="D586" s="37">
        <v>58.624200000000002</v>
      </c>
      <c r="E586" s="37">
        <v>57.840200000000003</v>
      </c>
      <c r="F586" s="37">
        <v>1.3554600000000001</v>
      </c>
      <c r="G586" s="37">
        <v>0.78400000000000003</v>
      </c>
      <c r="H586" s="37">
        <v>6887.5</v>
      </c>
      <c r="I586" s="37">
        <v>403774177.5</v>
      </c>
    </row>
    <row r="587" spans="1:9" x14ac:dyDescent="0.25">
      <c r="A587" s="47">
        <v>43361</v>
      </c>
      <c r="B587" s="37" t="s">
        <v>86</v>
      </c>
      <c r="C587" s="37" t="s">
        <v>87</v>
      </c>
      <c r="D587" s="37">
        <v>57.840200000000003</v>
      </c>
      <c r="E587" s="37">
        <v>57.2104</v>
      </c>
      <c r="F587" s="37">
        <v>1.1008500000000001</v>
      </c>
      <c r="G587" s="37">
        <v>0.62980000000000003</v>
      </c>
      <c r="H587" s="37">
        <v>6887.5</v>
      </c>
      <c r="I587" s="37">
        <v>398374377.5</v>
      </c>
    </row>
    <row r="588" spans="1:9" x14ac:dyDescent="0.25">
      <c r="A588" s="47">
        <v>43360</v>
      </c>
      <c r="B588" s="37" t="s">
        <v>86</v>
      </c>
      <c r="C588" s="37" t="s">
        <v>87</v>
      </c>
      <c r="D588" s="37">
        <v>57.2104</v>
      </c>
      <c r="E588" s="37">
        <v>58.4696</v>
      </c>
      <c r="F588" s="37">
        <v>-2.1536</v>
      </c>
      <c r="G588" s="37">
        <v>-1.2592000000000001</v>
      </c>
      <c r="H588" s="37">
        <v>6887.5</v>
      </c>
      <c r="I588" s="37">
        <v>394036630</v>
      </c>
    </row>
    <row r="589" spans="1:9" x14ac:dyDescent="0.25">
      <c r="A589" s="47">
        <v>43357</v>
      </c>
      <c r="B589" s="37" t="s">
        <v>86</v>
      </c>
      <c r="C589" s="37" t="s">
        <v>87</v>
      </c>
      <c r="D589" s="37">
        <v>58.4696</v>
      </c>
      <c r="E589" s="37">
        <v>57.892000000000003</v>
      </c>
      <c r="F589" s="37">
        <v>0.99772000000000005</v>
      </c>
      <c r="G589" s="37">
        <v>0.5776</v>
      </c>
      <c r="H589" s="37">
        <v>6887.5</v>
      </c>
      <c r="I589" s="37">
        <v>402709370</v>
      </c>
    </row>
    <row r="590" spans="1:9" x14ac:dyDescent="0.25">
      <c r="A590" s="47">
        <v>43356</v>
      </c>
      <c r="B590" s="37" t="s">
        <v>86</v>
      </c>
      <c r="C590" s="37" t="s">
        <v>87</v>
      </c>
      <c r="D590" s="37">
        <v>57.892000000000003</v>
      </c>
      <c r="E590" s="37">
        <v>57.024799999999999</v>
      </c>
      <c r="F590" s="37">
        <v>1.52074</v>
      </c>
      <c r="G590" s="37">
        <v>0.86719999999999997</v>
      </c>
      <c r="H590" s="37">
        <v>6887.5</v>
      </c>
      <c r="I590" s="37">
        <v>398731150</v>
      </c>
    </row>
    <row r="591" spans="1:9" x14ac:dyDescent="0.25">
      <c r="A591" s="47">
        <v>43355</v>
      </c>
      <c r="B591" s="37" t="s">
        <v>86</v>
      </c>
      <c r="C591" s="37" t="s">
        <v>87</v>
      </c>
      <c r="D591" s="37">
        <v>57.024799999999999</v>
      </c>
      <c r="E591" s="37">
        <v>56.782800000000002</v>
      </c>
      <c r="F591" s="37">
        <v>0.42619000000000001</v>
      </c>
      <c r="G591" s="37">
        <v>0.24199999999999999</v>
      </c>
      <c r="H591" s="37">
        <v>6887.5</v>
      </c>
      <c r="I591" s="37">
        <v>392758310</v>
      </c>
    </row>
    <row r="592" spans="1:9" x14ac:dyDescent="0.25">
      <c r="A592" s="47">
        <v>43354</v>
      </c>
      <c r="B592" s="37" t="s">
        <v>86</v>
      </c>
      <c r="C592" s="37" t="s">
        <v>87</v>
      </c>
      <c r="D592" s="37">
        <v>56.782800000000002</v>
      </c>
      <c r="E592" s="37">
        <v>55.7836</v>
      </c>
      <c r="F592" s="37">
        <v>1.79121</v>
      </c>
      <c r="G592" s="37">
        <v>0.99919999999999998</v>
      </c>
      <c r="H592" s="37">
        <v>6887.5</v>
      </c>
      <c r="I592" s="37">
        <v>391091535</v>
      </c>
    </row>
    <row r="593" spans="1:9" x14ac:dyDescent="0.25">
      <c r="A593" s="47">
        <v>43353</v>
      </c>
      <c r="B593" s="37" t="s">
        <v>86</v>
      </c>
      <c r="C593" s="37" t="s">
        <v>87</v>
      </c>
      <c r="D593" s="37">
        <v>55.7836</v>
      </c>
      <c r="E593" s="37">
        <v>54.804400000000001</v>
      </c>
      <c r="F593" s="37">
        <v>1.7867200000000001</v>
      </c>
      <c r="G593" s="37">
        <v>0.97919999999999996</v>
      </c>
      <c r="H593" s="37">
        <v>7700</v>
      </c>
      <c r="I593" s="37">
        <v>429533720</v>
      </c>
    </row>
    <row r="594" spans="1:9" x14ac:dyDescent="0.25">
      <c r="A594" s="47">
        <v>43350</v>
      </c>
      <c r="B594" s="37" t="s">
        <v>86</v>
      </c>
      <c r="C594" s="37" t="s">
        <v>87</v>
      </c>
      <c r="D594" s="37">
        <v>54.804400000000001</v>
      </c>
      <c r="E594" s="37">
        <v>55.145200000000003</v>
      </c>
      <c r="F594" s="37">
        <v>-0.61799999999999999</v>
      </c>
      <c r="G594" s="37">
        <v>-0.34079999999999999</v>
      </c>
      <c r="H594" s="37">
        <v>7700</v>
      </c>
      <c r="I594" s="37">
        <v>421993880</v>
      </c>
    </row>
    <row r="595" spans="1:9" x14ac:dyDescent="0.25">
      <c r="A595" s="47">
        <v>43349</v>
      </c>
      <c r="B595" s="37" t="s">
        <v>86</v>
      </c>
      <c r="C595" s="37" t="s">
        <v>87</v>
      </c>
      <c r="D595" s="37">
        <v>55.145200000000003</v>
      </c>
      <c r="E595" s="37">
        <v>56.167999999999999</v>
      </c>
      <c r="F595" s="37">
        <v>-1.82097</v>
      </c>
      <c r="G595" s="37">
        <v>-1.0227999999999999</v>
      </c>
      <c r="H595" s="37">
        <v>7700</v>
      </c>
      <c r="I595" s="37">
        <v>424618040</v>
      </c>
    </row>
    <row r="596" spans="1:9" x14ac:dyDescent="0.25">
      <c r="A596" s="47">
        <v>43348</v>
      </c>
      <c r="B596" s="37" t="s">
        <v>86</v>
      </c>
      <c r="C596" s="37" t="s">
        <v>87</v>
      </c>
      <c r="D596" s="37">
        <v>56.167999999999999</v>
      </c>
      <c r="E596" s="37">
        <v>56.800400000000003</v>
      </c>
      <c r="F596" s="37">
        <v>-1.11337</v>
      </c>
      <c r="G596" s="37">
        <v>-0.63239999999999996</v>
      </c>
      <c r="H596" s="37">
        <v>7700</v>
      </c>
      <c r="I596" s="37">
        <v>432493600</v>
      </c>
    </row>
    <row r="597" spans="1:9" x14ac:dyDescent="0.25">
      <c r="A597" s="47">
        <v>43347</v>
      </c>
      <c r="B597" s="37" t="s">
        <v>86</v>
      </c>
      <c r="C597" s="37" t="s">
        <v>87</v>
      </c>
      <c r="D597" s="37">
        <v>56.800400000000003</v>
      </c>
      <c r="E597" s="37">
        <v>57.072800000000001</v>
      </c>
      <c r="F597" s="37">
        <v>-0.47728999999999999</v>
      </c>
      <c r="G597" s="37">
        <v>-0.27239999999999998</v>
      </c>
      <c r="H597" s="37">
        <v>7700</v>
      </c>
      <c r="I597" s="37">
        <v>437363080</v>
      </c>
    </row>
    <row r="598" spans="1:9" x14ac:dyDescent="0.25">
      <c r="A598" s="47">
        <v>43343</v>
      </c>
      <c r="B598" s="37" t="s">
        <v>86</v>
      </c>
      <c r="C598" s="37" t="s">
        <v>87</v>
      </c>
      <c r="D598" s="37">
        <v>57.072800000000001</v>
      </c>
      <c r="E598" s="37">
        <v>56.1372</v>
      </c>
      <c r="F598" s="37">
        <v>1.6666300000000001</v>
      </c>
      <c r="G598" s="37">
        <v>0.93559999999999999</v>
      </c>
      <c r="H598" s="37">
        <v>7700</v>
      </c>
      <c r="I598" s="37">
        <v>439460560</v>
      </c>
    </row>
    <row r="599" spans="1:9" x14ac:dyDescent="0.25">
      <c r="A599" s="47">
        <v>43342</v>
      </c>
      <c r="B599" s="37" t="s">
        <v>86</v>
      </c>
      <c r="C599" s="37" t="s">
        <v>87</v>
      </c>
      <c r="D599" s="37">
        <v>56.1372</v>
      </c>
      <c r="E599" s="37">
        <v>57.238</v>
      </c>
      <c r="F599" s="37">
        <v>-1.9232</v>
      </c>
      <c r="G599" s="37">
        <v>-1.1008</v>
      </c>
      <c r="H599" s="37">
        <v>7700</v>
      </c>
      <c r="I599" s="37">
        <v>432256440</v>
      </c>
    </row>
    <row r="600" spans="1:9" x14ac:dyDescent="0.25">
      <c r="A600" s="47">
        <v>43341</v>
      </c>
      <c r="B600" s="37" t="s">
        <v>86</v>
      </c>
      <c r="C600" s="37" t="s">
        <v>87</v>
      </c>
      <c r="D600" s="37">
        <v>57.238</v>
      </c>
      <c r="E600" s="37">
        <v>56.9968</v>
      </c>
      <c r="F600" s="37">
        <v>0.42318</v>
      </c>
      <c r="G600" s="37">
        <v>0.2412</v>
      </c>
      <c r="H600" s="37">
        <v>7700</v>
      </c>
      <c r="I600" s="37">
        <v>440732600</v>
      </c>
    </row>
    <row r="601" spans="1:9" x14ac:dyDescent="0.25">
      <c r="A601" s="47">
        <v>43340</v>
      </c>
      <c r="B601" s="37" t="s">
        <v>86</v>
      </c>
      <c r="C601" s="37" t="s">
        <v>87</v>
      </c>
      <c r="D601" s="37">
        <v>56.9968</v>
      </c>
      <c r="E601" s="37">
        <v>56.942799999999998</v>
      </c>
      <c r="F601" s="37">
        <v>9.4829999999999998E-2</v>
      </c>
      <c r="G601" s="37">
        <v>5.3999999999999999E-2</v>
      </c>
      <c r="H601" s="37">
        <v>7700</v>
      </c>
      <c r="I601" s="37">
        <v>438875360</v>
      </c>
    </row>
    <row r="602" spans="1:9" x14ac:dyDescent="0.25">
      <c r="A602" s="47">
        <v>43339</v>
      </c>
      <c r="B602" s="37" t="s">
        <v>86</v>
      </c>
      <c r="C602" s="37" t="s">
        <v>87</v>
      </c>
      <c r="D602" s="37">
        <v>56.942799999999998</v>
      </c>
      <c r="E602" s="37">
        <v>56.961599999999997</v>
      </c>
      <c r="F602" s="37">
        <v>-3.3000000000000002E-2</v>
      </c>
      <c r="G602" s="37">
        <v>-1.8800000000000001E-2</v>
      </c>
      <c r="H602" s="37">
        <v>7700</v>
      </c>
      <c r="I602" s="37">
        <v>438459560</v>
      </c>
    </row>
    <row r="603" spans="1:9" x14ac:dyDescent="0.25">
      <c r="A603" s="47">
        <v>43336</v>
      </c>
      <c r="B603" s="37" t="s">
        <v>86</v>
      </c>
      <c r="C603" s="37" t="s">
        <v>87</v>
      </c>
      <c r="D603" s="37">
        <v>56.961599999999997</v>
      </c>
      <c r="E603" s="37">
        <v>56.787599999999998</v>
      </c>
      <c r="F603" s="37">
        <v>0.30640000000000001</v>
      </c>
      <c r="G603" s="37">
        <v>0.17399999999999999</v>
      </c>
      <c r="H603" s="37">
        <v>7700</v>
      </c>
      <c r="I603" s="37">
        <v>438604320</v>
      </c>
    </row>
    <row r="604" spans="1:9" x14ac:dyDescent="0.25">
      <c r="A604" s="47">
        <v>43335</v>
      </c>
      <c r="B604" s="37" t="s">
        <v>86</v>
      </c>
      <c r="C604" s="37" t="s">
        <v>87</v>
      </c>
      <c r="D604" s="37">
        <v>56.787599999999998</v>
      </c>
      <c r="E604" s="37">
        <v>56.895600000000002</v>
      </c>
      <c r="F604" s="37">
        <v>-0.18981999999999999</v>
      </c>
      <c r="G604" s="37">
        <v>-0.108</v>
      </c>
      <c r="H604" s="37">
        <v>7700</v>
      </c>
      <c r="I604" s="37">
        <v>437264520</v>
      </c>
    </row>
    <row r="605" spans="1:9" x14ac:dyDescent="0.25">
      <c r="A605" s="47">
        <v>43334</v>
      </c>
      <c r="B605" s="37" t="s">
        <v>86</v>
      </c>
      <c r="C605" s="37" t="s">
        <v>87</v>
      </c>
      <c r="D605" s="37">
        <v>56.895600000000002</v>
      </c>
      <c r="E605" s="37">
        <v>56.034399999999998</v>
      </c>
      <c r="F605" s="37">
        <v>1.53691</v>
      </c>
      <c r="G605" s="37">
        <v>0.86119999999999997</v>
      </c>
      <c r="H605" s="37">
        <v>8200</v>
      </c>
      <c r="I605" s="37">
        <v>466543920</v>
      </c>
    </row>
    <row r="606" spans="1:9" x14ac:dyDescent="0.25">
      <c r="A606" s="47">
        <v>43333</v>
      </c>
      <c r="B606" s="37" t="s">
        <v>86</v>
      </c>
      <c r="C606" s="37" t="s">
        <v>87</v>
      </c>
      <c r="D606" s="37">
        <v>56.034399999999998</v>
      </c>
      <c r="E606" s="37">
        <v>56.915599999999998</v>
      </c>
      <c r="F606" s="37">
        <v>-1.54826</v>
      </c>
      <c r="G606" s="37">
        <v>-0.88119999999999998</v>
      </c>
      <c r="H606" s="37">
        <v>8200</v>
      </c>
      <c r="I606" s="37">
        <v>459482080</v>
      </c>
    </row>
    <row r="607" spans="1:9" x14ac:dyDescent="0.25">
      <c r="A607" s="47">
        <v>43332</v>
      </c>
      <c r="B607" s="37" t="s">
        <v>86</v>
      </c>
      <c r="C607" s="37" t="s">
        <v>87</v>
      </c>
      <c r="D607" s="37">
        <v>56.915599999999998</v>
      </c>
      <c r="E607" s="37">
        <v>56.596800000000002</v>
      </c>
      <c r="F607" s="37">
        <v>0.56328</v>
      </c>
      <c r="G607" s="37">
        <v>0.31879999999999997</v>
      </c>
      <c r="H607" s="37">
        <v>8200</v>
      </c>
      <c r="I607" s="37">
        <v>466707920</v>
      </c>
    </row>
    <row r="608" spans="1:9" x14ac:dyDescent="0.25">
      <c r="A608" s="47">
        <v>43329</v>
      </c>
      <c r="B608" s="37" t="s">
        <v>86</v>
      </c>
      <c r="C608" s="37" t="s">
        <v>87</v>
      </c>
      <c r="D608" s="37">
        <v>56.596800000000002</v>
      </c>
      <c r="E608" s="37">
        <v>55.696399999999997</v>
      </c>
      <c r="F608" s="37">
        <v>1.6166199999999999</v>
      </c>
      <c r="G608" s="37">
        <v>0.90039999999999998</v>
      </c>
      <c r="H608" s="37">
        <v>8200</v>
      </c>
      <c r="I608" s="37">
        <v>464093760</v>
      </c>
    </row>
    <row r="609" spans="1:9" x14ac:dyDescent="0.25">
      <c r="A609" s="47">
        <v>43328</v>
      </c>
      <c r="B609" s="37" t="s">
        <v>86</v>
      </c>
      <c r="C609" s="37" t="s">
        <v>87</v>
      </c>
      <c r="D609" s="37">
        <v>55.696399999999997</v>
      </c>
      <c r="E609" s="37">
        <v>54.686399999999999</v>
      </c>
      <c r="F609" s="37">
        <v>1.8468899999999999</v>
      </c>
      <c r="G609" s="37">
        <v>1.01</v>
      </c>
      <c r="H609" s="37">
        <v>8200</v>
      </c>
      <c r="I609" s="37">
        <v>456710480</v>
      </c>
    </row>
    <row r="610" spans="1:9" x14ac:dyDescent="0.25">
      <c r="A610" s="47">
        <v>43327</v>
      </c>
      <c r="B610" s="37" t="s">
        <v>86</v>
      </c>
      <c r="C610" s="37" t="s">
        <v>87</v>
      </c>
      <c r="D610" s="37">
        <v>54.686399999999999</v>
      </c>
      <c r="E610" s="37">
        <v>55.9</v>
      </c>
      <c r="F610" s="37">
        <v>-2.1710199999999999</v>
      </c>
      <c r="G610" s="37">
        <v>-1.2136</v>
      </c>
      <c r="H610" s="37">
        <v>8200</v>
      </c>
      <c r="I610" s="37">
        <v>448428480</v>
      </c>
    </row>
    <row r="611" spans="1:9" x14ac:dyDescent="0.25">
      <c r="A611" s="47">
        <v>43326</v>
      </c>
      <c r="B611" s="37" t="s">
        <v>86</v>
      </c>
      <c r="C611" s="37" t="s">
        <v>87</v>
      </c>
      <c r="D611" s="37">
        <v>55.9</v>
      </c>
      <c r="E611" s="37">
        <v>54.400799999999997</v>
      </c>
      <c r="F611" s="37">
        <v>2.7558400000000001</v>
      </c>
      <c r="G611" s="37">
        <v>1.4992000000000001</v>
      </c>
      <c r="H611" s="37">
        <v>8200</v>
      </c>
      <c r="I611" s="37">
        <v>458380000</v>
      </c>
    </row>
    <row r="612" spans="1:9" x14ac:dyDescent="0.25">
      <c r="A612" s="47">
        <v>43325</v>
      </c>
      <c r="B612" s="37" t="s">
        <v>86</v>
      </c>
      <c r="C612" s="37" t="s">
        <v>87</v>
      </c>
      <c r="D612" s="37">
        <v>54.400799999999997</v>
      </c>
      <c r="E612" s="37">
        <v>55.972799999999999</v>
      </c>
      <c r="F612" s="37">
        <v>-2.8085100000000001</v>
      </c>
      <c r="G612" s="37">
        <v>-1.5720000000000001</v>
      </c>
      <c r="H612" s="37">
        <v>8200</v>
      </c>
      <c r="I612" s="37">
        <v>446086560</v>
      </c>
    </row>
    <row r="613" spans="1:9" x14ac:dyDescent="0.25">
      <c r="A613" s="47">
        <v>43322</v>
      </c>
      <c r="B613" s="37" t="s">
        <v>86</v>
      </c>
      <c r="C613" s="37" t="s">
        <v>87</v>
      </c>
      <c r="D613" s="37">
        <v>55.972799999999999</v>
      </c>
      <c r="E613" s="37">
        <v>57.650799999999997</v>
      </c>
      <c r="F613" s="37">
        <v>-2.9106299999999998</v>
      </c>
      <c r="G613" s="37">
        <v>-1.6779999999999999</v>
      </c>
      <c r="H613" s="37">
        <v>8200</v>
      </c>
      <c r="I613" s="37">
        <v>458976960</v>
      </c>
    </row>
    <row r="614" spans="1:9" x14ac:dyDescent="0.25">
      <c r="A614" s="47">
        <v>43321</v>
      </c>
      <c r="B614" s="37" t="s">
        <v>86</v>
      </c>
      <c r="C614" s="37" t="s">
        <v>87</v>
      </c>
      <c r="D614" s="37">
        <v>57.650799999999997</v>
      </c>
      <c r="E614" s="37">
        <v>57.937199999999997</v>
      </c>
      <c r="F614" s="37">
        <v>-0.49432999999999999</v>
      </c>
      <c r="G614" s="37">
        <v>-0.28639999999999999</v>
      </c>
      <c r="H614" s="37">
        <v>8200</v>
      </c>
      <c r="I614" s="37">
        <v>472736560</v>
      </c>
    </row>
    <row r="615" spans="1:9" x14ac:dyDescent="0.25">
      <c r="A615" s="47">
        <v>43320</v>
      </c>
      <c r="B615" s="37" t="s">
        <v>86</v>
      </c>
      <c r="C615" s="37" t="s">
        <v>87</v>
      </c>
      <c r="D615" s="37">
        <v>57.937199999999997</v>
      </c>
      <c r="E615" s="37">
        <v>57.736800000000002</v>
      </c>
      <c r="F615" s="37">
        <v>0.34709000000000001</v>
      </c>
      <c r="G615" s="37">
        <v>0.20039999999999999</v>
      </c>
      <c r="H615" s="37">
        <v>8200</v>
      </c>
      <c r="I615" s="37">
        <v>475085040</v>
      </c>
    </row>
    <row r="616" spans="1:9" x14ac:dyDescent="0.25">
      <c r="A616" s="47">
        <v>43319</v>
      </c>
      <c r="B616" s="37" t="s">
        <v>86</v>
      </c>
      <c r="C616" s="37" t="s">
        <v>87</v>
      </c>
      <c r="D616" s="37">
        <v>57.736800000000002</v>
      </c>
      <c r="E616" s="37">
        <v>57.050400000000003</v>
      </c>
      <c r="F616" s="37">
        <v>1.2031499999999999</v>
      </c>
      <c r="G616" s="37">
        <v>0.68640000000000001</v>
      </c>
      <c r="H616" s="37">
        <v>8200</v>
      </c>
      <c r="I616" s="37">
        <v>473441760</v>
      </c>
    </row>
    <row r="617" spans="1:9" x14ac:dyDescent="0.25">
      <c r="A617" s="47">
        <v>43318</v>
      </c>
      <c r="B617" s="37" t="s">
        <v>86</v>
      </c>
      <c r="C617" s="37" t="s">
        <v>87</v>
      </c>
      <c r="D617" s="37">
        <v>57.050400000000003</v>
      </c>
      <c r="E617" s="37">
        <v>56.140799999999999</v>
      </c>
      <c r="F617" s="37">
        <v>1.6202099999999999</v>
      </c>
      <c r="G617" s="37">
        <v>0.90959999999999996</v>
      </c>
      <c r="H617" s="37">
        <v>8325</v>
      </c>
      <c r="I617" s="37">
        <v>474944580</v>
      </c>
    </row>
    <row r="618" spans="1:9" x14ac:dyDescent="0.25">
      <c r="A618" s="47">
        <v>43315</v>
      </c>
      <c r="B618" s="37" t="s">
        <v>86</v>
      </c>
      <c r="C618" s="37" t="s">
        <v>87</v>
      </c>
      <c r="D618" s="37">
        <v>56.140799999999999</v>
      </c>
      <c r="E618" s="37">
        <v>55.580800000000004</v>
      </c>
      <c r="F618" s="37">
        <v>1.0075400000000001</v>
      </c>
      <c r="G618" s="37">
        <v>0.56000000000000005</v>
      </c>
      <c r="H618" s="37">
        <v>8325</v>
      </c>
      <c r="I618" s="37">
        <v>467372160</v>
      </c>
    </row>
    <row r="619" spans="1:9" x14ac:dyDescent="0.25">
      <c r="A619" s="47">
        <v>43314</v>
      </c>
      <c r="B619" s="37" t="s">
        <v>86</v>
      </c>
      <c r="C619" s="37" t="s">
        <v>87</v>
      </c>
      <c r="D619" s="37">
        <v>55.580800000000004</v>
      </c>
      <c r="E619" s="37">
        <v>55.087200000000003</v>
      </c>
      <c r="F619" s="37">
        <v>0.89602999999999999</v>
      </c>
      <c r="G619" s="37">
        <v>0.49359999999999998</v>
      </c>
      <c r="H619" s="37">
        <v>8550</v>
      </c>
      <c r="I619" s="37">
        <v>475215840</v>
      </c>
    </row>
    <row r="620" spans="1:9" x14ac:dyDescent="0.25">
      <c r="A620" s="47">
        <v>43313</v>
      </c>
      <c r="B620" s="37" t="s">
        <v>86</v>
      </c>
      <c r="C620" s="37" t="s">
        <v>87</v>
      </c>
      <c r="D620" s="37">
        <v>55.087200000000003</v>
      </c>
      <c r="E620" s="37">
        <v>55.393599999999999</v>
      </c>
      <c r="F620" s="37">
        <v>-0.55313000000000001</v>
      </c>
      <c r="G620" s="37">
        <v>-0.30640000000000001</v>
      </c>
      <c r="H620" s="37">
        <v>8550</v>
      </c>
      <c r="I620" s="37">
        <v>470995560</v>
      </c>
    </row>
    <row r="621" spans="1:9" x14ac:dyDescent="0.25">
      <c r="A621" s="47">
        <v>43312</v>
      </c>
      <c r="B621" s="37" t="s">
        <v>86</v>
      </c>
      <c r="C621" s="37" t="s">
        <v>87</v>
      </c>
      <c r="D621" s="37">
        <v>55.393599999999999</v>
      </c>
      <c r="E621" s="37">
        <v>54.097200000000001</v>
      </c>
      <c r="F621" s="37">
        <v>2.3964300000000001</v>
      </c>
      <c r="G621" s="37">
        <v>1.2964</v>
      </c>
      <c r="H621" s="37">
        <v>8550</v>
      </c>
      <c r="I621" s="37">
        <v>473615280</v>
      </c>
    </row>
    <row r="622" spans="1:9" x14ac:dyDescent="0.25">
      <c r="A622" s="47">
        <v>43311</v>
      </c>
      <c r="B622" s="37" t="s">
        <v>86</v>
      </c>
      <c r="C622" s="37" t="s">
        <v>87</v>
      </c>
      <c r="D622" s="37">
        <v>54.097200000000001</v>
      </c>
      <c r="E622" s="37">
        <v>55.0764</v>
      </c>
      <c r="F622" s="37">
        <v>-1.77789</v>
      </c>
      <c r="G622" s="37">
        <v>-0.97919999999999996</v>
      </c>
      <c r="H622" s="37">
        <v>8675</v>
      </c>
      <c r="I622" s="37">
        <v>469293210</v>
      </c>
    </row>
    <row r="623" spans="1:9" x14ac:dyDescent="0.25">
      <c r="A623" s="47">
        <v>43308</v>
      </c>
      <c r="B623" s="37" t="s">
        <v>86</v>
      </c>
      <c r="C623" s="37" t="s">
        <v>87</v>
      </c>
      <c r="D623" s="37">
        <v>55.0764</v>
      </c>
      <c r="E623" s="37">
        <v>55.893999999999998</v>
      </c>
      <c r="F623" s="37">
        <v>-1.4627699999999999</v>
      </c>
      <c r="G623" s="37">
        <v>-0.81759999999999999</v>
      </c>
      <c r="H623" s="37">
        <v>9037.5</v>
      </c>
      <c r="I623" s="37">
        <v>497752965</v>
      </c>
    </row>
    <row r="624" spans="1:9" x14ac:dyDescent="0.25">
      <c r="A624" s="47">
        <v>43307</v>
      </c>
      <c r="B624" s="37" t="s">
        <v>86</v>
      </c>
      <c r="C624" s="37" t="s">
        <v>87</v>
      </c>
      <c r="D624" s="37">
        <v>55.893999999999998</v>
      </c>
      <c r="E624" s="37">
        <v>55.957599999999999</v>
      </c>
      <c r="F624" s="37">
        <v>-0.11366</v>
      </c>
      <c r="G624" s="37">
        <v>-6.3600000000000004E-2</v>
      </c>
      <c r="H624" s="37">
        <v>9037.5</v>
      </c>
      <c r="I624" s="37">
        <v>505142025</v>
      </c>
    </row>
    <row r="625" spans="1:9" x14ac:dyDescent="0.25">
      <c r="A625" s="47">
        <v>43306</v>
      </c>
      <c r="B625" s="37" t="s">
        <v>86</v>
      </c>
      <c r="C625" s="37" t="s">
        <v>87</v>
      </c>
      <c r="D625" s="37">
        <v>55.957599999999999</v>
      </c>
      <c r="E625" s="37">
        <v>55.531999999999996</v>
      </c>
      <c r="F625" s="37">
        <v>0.76639999999999997</v>
      </c>
      <c r="G625" s="37">
        <v>0.42559999999999998</v>
      </c>
      <c r="H625" s="37">
        <v>9037.5</v>
      </c>
      <c r="I625" s="37">
        <v>505716810</v>
      </c>
    </row>
    <row r="626" spans="1:9" x14ac:dyDescent="0.25">
      <c r="A626" s="47">
        <v>43305</v>
      </c>
      <c r="B626" s="37" t="s">
        <v>86</v>
      </c>
      <c r="C626" s="37" t="s">
        <v>87</v>
      </c>
      <c r="D626" s="37">
        <v>55.531999999999996</v>
      </c>
      <c r="E626" s="37">
        <v>55.518799999999999</v>
      </c>
      <c r="F626" s="37">
        <v>2.3779999999999999E-2</v>
      </c>
      <c r="G626" s="37">
        <v>1.32E-2</v>
      </c>
      <c r="H626" s="37">
        <v>9037.5</v>
      </c>
      <c r="I626" s="37">
        <v>501870450</v>
      </c>
    </row>
    <row r="627" spans="1:9" x14ac:dyDescent="0.25">
      <c r="A627" s="47">
        <v>43304</v>
      </c>
      <c r="B627" s="37" t="s">
        <v>86</v>
      </c>
      <c r="C627" s="37" t="s">
        <v>87</v>
      </c>
      <c r="D627" s="37">
        <v>55.518799999999999</v>
      </c>
      <c r="E627" s="37">
        <v>55.15</v>
      </c>
      <c r="F627" s="37">
        <v>0.66871999999999998</v>
      </c>
      <c r="G627" s="37">
        <v>0.36880000000000002</v>
      </c>
      <c r="H627" s="37">
        <v>9037.5</v>
      </c>
      <c r="I627" s="37">
        <v>501751155</v>
      </c>
    </row>
    <row r="628" spans="1:9" x14ac:dyDescent="0.25">
      <c r="A628" s="47">
        <v>43301</v>
      </c>
      <c r="B628" s="37" t="s">
        <v>86</v>
      </c>
      <c r="C628" s="37" t="s">
        <v>87</v>
      </c>
      <c r="D628" s="37">
        <v>55.15</v>
      </c>
      <c r="E628" s="37">
        <v>55.355200000000004</v>
      </c>
      <c r="F628" s="37">
        <v>-0.37069999999999997</v>
      </c>
      <c r="G628" s="37">
        <v>-0.20519999999999999</v>
      </c>
      <c r="H628" s="37">
        <v>9037.5</v>
      </c>
      <c r="I628" s="37">
        <v>498418125</v>
      </c>
    </row>
    <row r="629" spans="1:9" x14ac:dyDescent="0.25">
      <c r="A629" s="47">
        <v>43300</v>
      </c>
      <c r="B629" s="37" t="s">
        <v>86</v>
      </c>
      <c r="C629" s="37" t="s">
        <v>87</v>
      </c>
      <c r="D629" s="37">
        <v>55.355200000000004</v>
      </c>
      <c r="E629" s="37">
        <v>55.846800000000002</v>
      </c>
      <c r="F629" s="37">
        <v>-0.88027</v>
      </c>
      <c r="G629" s="37">
        <v>-0.49159999999999998</v>
      </c>
      <c r="H629" s="37">
        <v>9187.5</v>
      </c>
      <c r="I629" s="37">
        <v>508575900</v>
      </c>
    </row>
    <row r="630" spans="1:9" x14ac:dyDescent="0.25">
      <c r="A630" s="47">
        <v>43299</v>
      </c>
      <c r="B630" s="37" t="s">
        <v>86</v>
      </c>
      <c r="C630" s="37" t="s">
        <v>87</v>
      </c>
      <c r="D630" s="37">
        <v>55.846800000000002</v>
      </c>
      <c r="E630" s="37">
        <v>55.750799999999998</v>
      </c>
      <c r="F630" s="37">
        <v>0.17219000000000001</v>
      </c>
      <c r="G630" s="37">
        <v>9.6000000000000002E-2</v>
      </c>
      <c r="H630" s="37">
        <v>9312.5</v>
      </c>
      <c r="I630" s="37">
        <v>520073325</v>
      </c>
    </row>
    <row r="631" spans="1:9" x14ac:dyDescent="0.25">
      <c r="A631" s="47">
        <v>43298</v>
      </c>
      <c r="B631" s="37" t="s">
        <v>86</v>
      </c>
      <c r="C631" s="37" t="s">
        <v>87</v>
      </c>
      <c r="D631" s="37">
        <v>55.750799999999998</v>
      </c>
      <c r="E631" s="37">
        <v>55.115600000000001</v>
      </c>
      <c r="F631" s="37">
        <v>1.15249</v>
      </c>
      <c r="G631" s="37">
        <v>0.63519999999999999</v>
      </c>
      <c r="H631" s="37">
        <v>9762.5</v>
      </c>
      <c r="I631" s="37">
        <v>544267185</v>
      </c>
    </row>
    <row r="632" spans="1:9" x14ac:dyDescent="0.25">
      <c r="A632" s="47">
        <v>43297</v>
      </c>
      <c r="B632" s="37" t="s">
        <v>86</v>
      </c>
      <c r="C632" s="37" t="s">
        <v>87</v>
      </c>
      <c r="D632" s="37">
        <v>55.115600000000001</v>
      </c>
      <c r="E632" s="37">
        <v>55.205199999999998</v>
      </c>
      <c r="F632" s="37">
        <v>-0.1623</v>
      </c>
      <c r="G632" s="37">
        <v>-8.9599999999999999E-2</v>
      </c>
      <c r="H632" s="37">
        <v>9762.5</v>
      </c>
      <c r="I632" s="37">
        <v>538066045</v>
      </c>
    </row>
    <row r="633" spans="1:9" x14ac:dyDescent="0.25">
      <c r="A633" s="47">
        <v>43294</v>
      </c>
      <c r="B633" s="37" t="s">
        <v>86</v>
      </c>
      <c r="C633" s="37" t="s">
        <v>87</v>
      </c>
      <c r="D633" s="37">
        <v>55.205199999999998</v>
      </c>
      <c r="E633" s="37">
        <v>54.698399999999999</v>
      </c>
      <c r="F633" s="37">
        <v>0.92654000000000003</v>
      </c>
      <c r="G633" s="37">
        <v>0.50680000000000003</v>
      </c>
      <c r="H633" s="37">
        <v>9762.5</v>
      </c>
      <c r="I633" s="37">
        <v>538940765</v>
      </c>
    </row>
    <row r="634" spans="1:9" x14ac:dyDescent="0.25">
      <c r="A634" s="47">
        <v>43293</v>
      </c>
      <c r="B634" s="37" t="s">
        <v>86</v>
      </c>
      <c r="C634" s="37" t="s">
        <v>87</v>
      </c>
      <c r="D634" s="37">
        <v>54.698399999999999</v>
      </c>
      <c r="E634" s="37">
        <v>53.797199999999997</v>
      </c>
      <c r="F634" s="37">
        <v>1.6751799999999999</v>
      </c>
      <c r="G634" s="37">
        <v>0.9012</v>
      </c>
      <c r="H634" s="37">
        <v>10337.5</v>
      </c>
      <c r="I634" s="37">
        <v>565444710</v>
      </c>
    </row>
    <row r="635" spans="1:9" x14ac:dyDescent="0.25">
      <c r="A635" s="47">
        <v>43292</v>
      </c>
      <c r="B635" s="37" t="s">
        <v>86</v>
      </c>
      <c r="C635" s="37" t="s">
        <v>87</v>
      </c>
      <c r="D635" s="37">
        <v>53.797199999999997</v>
      </c>
      <c r="E635" s="37">
        <v>54.824800000000003</v>
      </c>
      <c r="F635" s="37">
        <v>-1.8743300000000001</v>
      </c>
      <c r="G635" s="37">
        <v>-1.0276000000000001</v>
      </c>
      <c r="H635" s="37">
        <v>10337.5</v>
      </c>
      <c r="I635" s="37">
        <v>556128555</v>
      </c>
    </row>
    <row r="636" spans="1:9" x14ac:dyDescent="0.25">
      <c r="A636" s="47">
        <v>43291</v>
      </c>
      <c r="B636" s="37" t="s">
        <v>86</v>
      </c>
      <c r="C636" s="37" t="s">
        <v>87</v>
      </c>
      <c r="D636" s="37">
        <v>54.824800000000003</v>
      </c>
      <c r="E636" s="37">
        <v>54.360399999999998</v>
      </c>
      <c r="F636" s="37">
        <v>0.85429999999999995</v>
      </c>
      <c r="G636" s="37">
        <v>0.46439999999999998</v>
      </c>
      <c r="H636" s="37">
        <v>10337.5</v>
      </c>
      <c r="I636" s="37">
        <v>566751370</v>
      </c>
    </row>
    <row r="637" spans="1:9" x14ac:dyDescent="0.25">
      <c r="A637" s="47">
        <v>43290</v>
      </c>
      <c r="B637" s="37" t="s">
        <v>86</v>
      </c>
      <c r="C637" s="37" t="s">
        <v>87</v>
      </c>
      <c r="D637" s="37">
        <v>54.360399999999998</v>
      </c>
      <c r="E637" s="37">
        <v>52.839599999999997</v>
      </c>
      <c r="F637" s="37">
        <v>2.8781400000000001</v>
      </c>
      <c r="G637" s="37">
        <v>1.5207999999999999</v>
      </c>
      <c r="H637" s="37">
        <v>10337.5</v>
      </c>
      <c r="I637" s="37">
        <v>561950635</v>
      </c>
    </row>
    <row r="638" spans="1:9" x14ac:dyDescent="0.25">
      <c r="A638" s="47">
        <v>43287</v>
      </c>
      <c r="B638" s="37" t="s">
        <v>86</v>
      </c>
      <c r="C638" s="37" t="s">
        <v>87</v>
      </c>
      <c r="D638" s="37">
        <v>52.839599999999997</v>
      </c>
      <c r="E638" s="37">
        <v>51.707599999999999</v>
      </c>
      <c r="F638" s="37">
        <v>2.1892299999999998</v>
      </c>
      <c r="G638" s="37">
        <v>1.1319999999999999</v>
      </c>
      <c r="H638" s="37">
        <v>10337.5</v>
      </c>
      <c r="I638" s="37">
        <v>546229365</v>
      </c>
    </row>
    <row r="639" spans="1:9" x14ac:dyDescent="0.25">
      <c r="A639" s="47">
        <v>43286</v>
      </c>
      <c r="B639" s="37" t="s">
        <v>86</v>
      </c>
      <c r="C639" s="37" t="s">
        <v>87</v>
      </c>
      <c r="D639" s="37">
        <v>51.707599999999999</v>
      </c>
      <c r="E639" s="37">
        <v>50.537599999999998</v>
      </c>
      <c r="F639" s="37">
        <v>2.3151099999999998</v>
      </c>
      <c r="G639" s="37">
        <v>1.17</v>
      </c>
      <c r="H639" s="37">
        <v>10337.5</v>
      </c>
      <c r="I639" s="37">
        <v>534527315</v>
      </c>
    </row>
    <row r="640" spans="1:9" x14ac:dyDescent="0.25">
      <c r="A640" s="47">
        <v>43284</v>
      </c>
      <c r="B640" s="37" t="s">
        <v>86</v>
      </c>
      <c r="C640" s="37" t="s">
        <v>87</v>
      </c>
      <c r="D640" s="37">
        <v>50.537599999999998</v>
      </c>
      <c r="E640" s="37">
        <v>51.130800000000001</v>
      </c>
      <c r="F640" s="37">
        <v>-1.1601600000000001</v>
      </c>
      <c r="G640" s="37">
        <v>-0.59319999999999995</v>
      </c>
      <c r="H640" s="37">
        <v>10337.5</v>
      </c>
      <c r="I640" s="37">
        <v>522432440</v>
      </c>
    </row>
    <row r="641" spans="1:9" x14ac:dyDescent="0.25">
      <c r="A641" s="47">
        <v>43283</v>
      </c>
      <c r="B641" s="37" t="s">
        <v>86</v>
      </c>
      <c r="C641" s="37" t="s">
        <v>87</v>
      </c>
      <c r="D641" s="37">
        <v>51.130800000000001</v>
      </c>
      <c r="E641" s="37">
        <v>51.101599999999998</v>
      </c>
      <c r="F641" s="37">
        <v>5.7140000000000003E-2</v>
      </c>
      <c r="G641" s="37">
        <v>2.92E-2</v>
      </c>
      <c r="H641" s="37">
        <v>10337.5</v>
      </c>
      <c r="I641" s="37">
        <v>528564645</v>
      </c>
    </row>
    <row r="642" spans="1:9" x14ac:dyDescent="0.25">
      <c r="A642" s="47">
        <v>43280</v>
      </c>
      <c r="B642" s="37" t="s">
        <v>86</v>
      </c>
      <c r="C642" s="37" t="s">
        <v>87</v>
      </c>
      <c r="D642" s="37">
        <v>51.101599999999998</v>
      </c>
      <c r="E642" s="37">
        <v>50.5092</v>
      </c>
      <c r="F642" s="37">
        <v>1.17286</v>
      </c>
      <c r="G642" s="37">
        <v>0.59240000000000004</v>
      </c>
      <c r="H642" s="37">
        <v>10337.5</v>
      </c>
      <c r="I642" s="37">
        <v>528262790</v>
      </c>
    </row>
    <row r="643" spans="1:9" x14ac:dyDescent="0.25">
      <c r="A643" s="47">
        <v>43279</v>
      </c>
      <c r="B643" s="37" t="s">
        <v>86</v>
      </c>
      <c r="C643" s="37" t="s">
        <v>87</v>
      </c>
      <c r="D643" s="37">
        <v>50.5092</v>
      </c>
      <c r="E643" s="37">
        <v>49.968400000000003</v>
      </c>
      <c r="F643" s="37">
        <v>1.0822799999999999</v>
      </c>
      <c r="G643" s="37">
        <v>0.54079999999999995</v>
      </c>
      <c r="H643" s="37">
        <v>10337.5</v>
      </c>
      <c r="I643" s="37">
        <v>522138855</v>
      </c>
    </row>
    <row r="644" spans="1:9" x14ac:dyDescent="0.25">
      <c r="A644" s="47">
        <v>43278</v>
      </c>
      <c r="B644" s="37" t="s">
        <v>86</v>
      </c>
      <c r="C644" s="37" t="s">
        <v>87</v>
      </c>
      <c r="D644" s="37">
        <v>49.968400000000003</v>
      </c>
      <c r="E644" s="37">
        <v>51.540399999999998</v>
      </c>
      <c r="F644" s="37">
        <v>-3.05003</v>
      </c>
      <c r="G644" s="37">
        <v>-1.5720000000000001</v>
      </c>
      <c r="H644" s="37">
        <v>10337.5</v>
      </c>
      <c r="I644" s="37">
        <v>516548335</v>
      </c>
    </row>
    <row r="645" spans="1:9" x14ac:dyDescent="0.25">
      <c r="A645" s="47">
        <v>43277</v>
      </c>
      <c r="B645" s="37" t="s">
        <v>86</v>
      </c>
      <c r="C645" s="37" t="s">
        <v>87</v>
      </c>
      <c r="D645" s="37">
        <v>51.540399999999998</v>
      </c>
      <c r="E645" s="37">
        <v>50.942399999999999</v>
      </c>
      <c r="F645" s="37">
        <v>1.17387</v>
      </c>
      <c r="G645" s="37">
        <v>0.59799999999999998</v>
      </c>
      <c r="H645" s="37">
        <v>10337.5</v>
      </c>
      <c r="I645" s="37">
        <v>532798885</v>
      </c>
    </row>
    <row r="646" spans="1:9" x14ac:dyDescent="0.25">
      <c r="A646" s="47">
        <v>43276</v>
      </c>
      <c r="B646" s="37" t="s">
        <v>86</v>
      </c>
      <c r="C646" s="37" t="s">
        <v>87</v>
      </c>
      <c r="D646" s="37">
        <v>50.942399999999999</v>
      </c>
      <c r="E646" s="37">
        <v>54.290799999999997</v>
      </c>
      <c r="F646" s="37">
        <v>-6.1675300000000002</v>
      </c>
      <c r="G646" s="37">
        <v>-3.3483999999999998</v>
      </c>
      <c r="H646" s="37">
        <v>10337.5</v>
      </c>
      <c r="I646" s="37">
        <v>526617060</v>
      </c>
    </row>
    <row r="647" spans="1:9" x14ac:dyDescent="0.25">
      <c r="A647" s="47">
        <v>43273</v>
      </c>
      <c r="B647" s="37" t="s">
        <v>86</v>
      </c>
      <c r="C647" s="37" t="s">
        <v>87</v>
      </c>
      <c r="D647" s="37">
        <v>54.290799999999997</v>
      </c>
      <c r="E647" s="37">
        <v>53.536000000000001</v>
      </c>
      <c r="F647" s="37">
        <v>1.4098900000000001</v>
      </c>
      <c r="G647" s="37">
        <v>0.75480000000000003</v>
      </c>
      <c r="H647" s="37">
        <v>10337.5</v>
      </c>
      <c r="I647" s="37">
        <v>561231145</v>
      </c>
    </row>
    <row r="648" spans="1:9" x14ac:dyDescent="0.25">
      <c r="A648" s="47">
        <v>43272</v>
      </c>
      <c r="B648" s="37" t="s">
        <v>86</v>
      </c>
      <c r="C648" s="37" t="s">
        <v>87</v>
      </c>
      <c r="D648" s="37">
        <v>53.536000000000001</v>
      </c>
      <c r="E648" s="37">
        <v>55.391599999999997</v>
      </c>
      <c r="F648" s="37">
        <v>-3.3499699999999999</v>
      </c>
      <c r="G648" s="37">
        <v>-1.8555999999999999</v>
      </c>
      <c r="H648" s="37">
        <v>10337.5</v>
      </c>
      <c r="I648" s="37">
        <v>553428400</v>
      </c>
    </row>
    <row r="649" spans="1:9" x14ac:dyDescent="0.25">
      <c r="A649" s="47">
        <v>43271</v>
      </c>
      <c r="B649" s="37" t="s">
        <v>86</v>
      </c>
      <c r="C649" s="37" t="s">
        <v>87</v>
      </c>
      <c r="D649" s="37">
        <v>55.391599999999997</v>
      </c>
      <c r="E649" s="37">
        <v>54.815199999999997</v>
      </c>
      <c r="F649" s="37">
        <v>1.0515300000000001</v>
      </c>
      <c r="G649" s="37">
        <v>0.57640000000000002</v>
      </c>
      <c r="H649" s="37">
        <v>10337.5</v>
      </c>
      <c r="I649" s="37">
        <v>572610665</v>
      </c>
    </row>
    <row r="650" spans="1:9" x14ac:dyDescent="0.25">
      <c r="A650" s="47">
        <v>43270</v>
      </c>
      <c r="B650" s="37" t="s">
        <v>86</v>
      </c>
      <c r="C650" s="37" t="s">
        <v>87</v>
      </c>
      <c r="D650" s="37">
        <v>54.815199999999997</v>
      </c>
      <c r="E650" s="37">
        <v>55.976799999999997</v>
      </c>
      <c r="F650" s="37">
        <v>-2.0751499999999998</v>
      </c>
      <c r="G650" s="37">
        <v>-1.1616</v>
      </c>
      <c r="H650" s="37">
        <v>10337.5</v>
      </c>
      <c r="I650" s="37">
        <v>566652130</v>
      </c>
    </row>
    <row r="651" spans="1:9" x14ac:dyDescent="0.25">
      <c r="A651" s="47">
        <v>43269</v>
      </c>
      <c r="B651" s="37" t="s">
        <v>86</v>
      </c>
      <c r="C651" s="37" t="s">
        <v>87</v>
      </c>
      <c r="D651" s="37">
        <v>55.976799999999997</v>
      </c>
      <c r="E651" s="37">
        <v>55.904400000000003</v>
      </c>
      <c r="F651" s="37">
        <v>0.12950999999999999</v>
      </c>
      <c r="G651" s="37">
        <v>7.2400000000000006E-2</v>
      </c>
      <c r="H651" s="37">
        <v>10337.5</v>
      </c>
      <c r="I651" s="37">
        <v>578660170</v>
      </c>
    </row>
    <row r="652" spans="1:9" x14ac:dyDescent="0.25">
      <c r="A652" s="47">
        <v>43266</v>
      </c>
      <c r="B652" s="37" t="s">
        <v>86</v>
      </c>
      <c r="C652" s="37" t="s">
        <v>87</v>
      </c>
      <c r="D652" s="37">
        <v>55.904400000000003</v>
      </c>
      <c r="E652" s="37">
        <v>55.972799999999999</v>
      </c>
      <c r="F652" s="37">
        <v>-0.1222</v>
      </c>
      <c r="G652" s="37">
        <v>-6.8400000000000002E-2</v>
      </c>
      <c r="H652" s="37">
        <v>10337.5</v>
      </c>
      <c r="I652" s="37">
        <v>577911735</v>
      </c>
    </row>
    <row r="653" spans="1:9" x14ac:dyDescent="0.25">
      <c r="A653" s="47">
        <v>43265</v>
      </c>
      <c r="B653" s="37" t="s">
        <v>86</v>
      </c>
      <c r="C653" s="37" t="s">
        <v>87</v>
      </c>
      <c r="D653" s="37">
        <v>55.972799999999999</v>
      </c>
      <c r="E653" s="37">
        <v>54.978400000000001</v>
      </c>
      <c r="F653" s="37">
        <v>1.80871</v>
      </c>
      <c r="G653" s="37">
        <v>0.99439999999999995</v>
      </c>
      <c r="H653" s="37">
        <v>10337.5</v>
      </c>
      <c r="I653" s="37">
        <v>578618820</v>
      </c>
    </row>
    <row r="654" spans="1:9" x14ac:dyDescent="0.25">
      <c r="A654" s="47">
        <v>43264</v>
      </c>
      <c r="B654" s="37" t="s">
        <v>86</v>
      </c>
      <c r="C654" s="37" t="s">
        <v>87</v>
      </c>
      <c r="D654" s="37">
        <v>54.978400000000001</v>
      </c>
      <c r="E654" s="37">
        <v>55.570399999999999</v>
      </c>
      <c r="F654" s="37">
        <v>-1.06532</v>
      </c>
      <c r="G654" s="37">
        <v>-0.59199999999999997</v>
      </c>
      <c r="H654" s="37">
        <v>10337.5</v>
      </c>
      <c r="I654" s="37">
        <v>568339210</v>
      </c>
    </row>
    <row r="655" spans="1:9" x14ac:dyDescent="0.25">
      <c r="A655" s="47">
        <v>43263</v>
      </c>
      <c r="B655" s="37" t="s">
        <v>86</v>
      </c>
      <c r="C655" s="37" t="s">
        <v>87</v>
      </c>
      <c r="D655" s="37">
        <v>55.570399999999999</v>
      </c>
      <c r="E655" s="37">
        <v>55.447600000000001</v>
      </c>
      <c r="F655" s="37">
        <v>0.22147</v>
      </c>
      <c r="G655" s="37">
        <v>0.12280000000000001</v>
      </c>
      <c r="H655" s="37">
        <v>10337.5</v>
      </c>
      <c r="I655" s="37">
        <v>574459010</v>
      </c>
    </row>
    <row r="656" spans="1:9" x14ac:dyDescent="0.25">
      <c r="A656" s="47">
        <v>43262</v>
      </c>
      <c r="B656" s="37" t="s">
        <v>86</v>
      </c>
      <c r="C656" s="37" t="s">
        <v>87</v>
      </c>
      <c r="D656" s="37">
        <v>55.447600000000001</v>
      </c>
      <c r="E656" s="37">
        <v>54.8444</v>
      </c>
      <c r="F656" s="37">
        <v>1.0998399999999999</v>
      </c>
      <c r="G656" s="37">
        <v>0.60319999999999996</v>
      </c>
      <c r="H656" s="37">
        <v>10337.5</v>
      </c>
      <c r="I656" s="37">
        <v>573189565</v>
      </c>
    </row>
    <row r="657" spans="1:9" x14ac:dyDescent="0.25">
      <c r="A657" s="47">
        <v>43259</v>
      </c>
      <c r="B657" s="37" t="s">
        <v>86</v>
      </c>
      <c r="C657" s="37" t="s">
        <v>87</v>
      </c>
      <c r="D657" s="37">
        <v>54.8444</v>
      </c>
      <c r="E657" s="37">
        <v>55.011200000000002</v>
      </c>
      <c r="F657" s="37">
        <v>-0.30320999999999998</v>
      </c>
      <c r="G657" s="37">
        <v>-0.1668</v>
      </c>
      <c r="H657" s="37">
        <v>10337.5</v>
      </c>
      <c r="I657" s="37">
        <v>566953985</v>
      </c>
    </row>
    <row r="658" spans="1:9" x14ac:dyDescent="0.25">
      <c r="A658" s="47">
        <v>43258</v>
      </c>
      <c r="B658" s="37" t="s">
        <v>86</v>
      </c>
      <c r="C658" s="37" t="s">
        <v>87</v>
      </c>
      <c r="D658" s="37">
        <v>55.011200000000002</v>
      </c>
      <c r="E658" s="37">
        <v>55.200400000000002</v>
      </c>
      <c r="F658" s="37">
        <v>-0.34275</v>
      </c>
      <c r="G658" s="37">
        <v>-0.18920000000000001</v>
      </c>
      <c r="H658" s="37">
        <v>10337.5</v>
      </c>
      <c r="I658" s="37">
        <v>568678280</v>
      </c>
    </row>
    <row r="659" spans="1:9" x14ac:dyDescent="0.25">
      <c r="A659" s="47">
        <v>43257</v>
      </c>
      <c r="B659" s="37" t="s">
        <v>86</v>
      </c>
      <c r="C659" s="37" t="s">
        <v>87</v>
      </c>
      <c r="D659" s="37">
        <v>55.200400000000002</v>
      </c>
      <c r="E659" s="37">
        <v>54.269199999999998</v>
      </c>
      <c r="F659" s="37">
        <v>1.7158899999999999</v>
      </c>
      <c r="G659" s="37">
        <v>0.93120000000000003</v>
      </c>
      <c r="H659" s="37">
        <v>11300</v>
      </c>
      <c r="I659" s="37">
        <v>623764520</v>
      </c>
    </row>
    <row r="660" spans="1:9" x14ac:dyDescent="0.25">
      <c r="A660" s="47">
        <v>43256</v>
      </c>
      <c r="B660" s="37" t="s">
        <v>86</v>
      </c>
      <c r="C660" s="37" t="s">
        <v>87</v>
      </c>
      <c r="D660" s="37">
        <v>54.269199999999998</v>
      </c>
      <c r="E660" s="37">
        <v>53.861199999999997</v>
      </c>
      <c r="F660" s="37">
        <v>0.75749999999999995</v>
      </c>
      <c r="G660" s="37">
        <v>0.40799999999999997</v>
      </c>
      <c r="H660" s="37">
        <v>11300</v>
      </c>
      <c r="I660" s="37">
        <v>613241960</v>
      </c>
    </row>
    <row r="661" spans="1:9" x14ac:dyDescent="0.25">
      <c r="A661" s="47">
        <v>43255</v>
      </c>
      <c r="B661" s="37" t="s">
        <v>86</v>
      </c>
      <c r="C661" s="37" t="s">
        <v>87</v>
      </c>
      <c r="D661" s="37">
        <v>53.861199999999997</v>
      </c>
      <c r="E661" s="37">
        <v>52.970799999999997</v>
      </c>
      <c r="F661" s="37">
        <v>1.68093</v>
      </c>
      <c r="G661" s="37">
        <v>0.89039999999999997</v>
      </c>
      <c r="H661" s="37">
        <v>11300</v>
      </c>
      <c r="I661" s="37">
        <v>608631560</v>
      </c>
    </row>
    <row r="662" spans="1:9" x14ac:dyDescent="0.25">
      <c r="A662" s="47">
        <v>43252</v>
      </c>
      <c r="B662" s="37" t="s">
        <v>86</v>
      </c>
      <c r="C662" s="37" t="s">
        <v>87</v>
      </c>
      <c r="D662" s="37">
        <v>52.970799999999997</v>
      </c>
      <c r="E662" s="37">
        <v>51.546799999999998</v>
      </c>
      <c r="F662" s="37">
        <v>2.76254</v>
      </c>
      <c r="G662" s="37">
        <v>1.4239999999999999</v>
      </c>
      <c r="H662" s="37">
        <v>11300</v>
      </c>
      <c r="I662" s="37">
        <v>598570040</v>
      </c>
    </row>
    <row r="663" spans="1:9" x14ac:dyDescent="0.25">
      <c r="A663" s="47">
        <v>43251</v>
      </c>
      <c r="B663" s="37" t="s">
        <v>86</v>
      </c>
      <c r="C663" s="37" t="s">
        <v>87</v>
      </c>
      <c r="D663" s="37">
        <v>51.546799999999998</v>
      </c>
      <c r="E663" s="37">
        <v>51.934800000000003</v>
      </c>
      <c r="F663" s="37">
        <v>-0.74709000000000003</v>
      </c>
      <c r="G663" s="37">
        <v>-0.38800000000000001</v>
      </c>
      <c r="H663" s="37">
        <v>11300</v>
      </c>
      <c r="I663" s="37">
        <v>582478840</v>
      </c>
    </row>
    <row r="664" spans="1:9" x14ac:dyDescent="0.25">
      <c r="A664" s="47">
        <v>43250</v>
      </c>
      <c r="B664" s="37" t="s">
        <v>86</v>
      </c>
      <c r="C664" s="37" t="s">
        <v>87</v>
      </c>
      <c r="D664" s="37">
        <v>51.934800000000003</v>
      </c>
      <c r="E664" s="37">
        <v>50.922800000000002</v>
      </c>
      <c r="F664" s="37">
        <v>1.98732</v>
      </c>
      <c r="G664" s="37">
        <v>1.012</v>
      </c>
      <c r="H664" s="37">
        <v>11300</v>
      </c>
      <c r="I664" s="37">
        <v>586863240</v>
      </c>
    </row>
    <row r="665" spans="1:9" x14ac:dyDescent="0.25">
      <c r="A665" s="47">
        <v>43249</v>
      </c>
      <c r="B665" s="37" t="s">
        <v>86</v>
      </c>
      <c r="C665" s="37" t="s">
        <v>87</v>
      </c>
      <c r="D665" s="37">
        <v>50.922800000000002</v>
      </c>
      <c r="E665" s="37">
        <v>54.000399999999999</v>
      </c>
      <c r="F665" s="37">
        <v>-5.6992200000000004</v>
      </c>
      <c r="G665" s="37">
        <v>-3.0775999999999999</v>
      </c>
      <c r="H665" s="37">
        <v>11300</v>
      </c>
      <c r="I665" s="37">
        <v>575427640</v>
      </c>
    </row>
    <row r="666" spans="1:9" x14ac:dyDescent="0.25">
      <c r="A666" s="47">
        <v>43245</v>
      </c>
      <c r="B666" s="37" t="s">
        <v>86</v>
      </c>
      <c r="C666" s="37" t="s">
        <v>87</v>
      </c>
      <c r="D666" s="37">
        <v>54.000399999999999</v>
      </c>
      <c r="E666" s="37">
        <v>54.540799999999997</v>
      </c>
      <c r="F666" s="37">
        <v>-0.99082000000000003</v>
      </c>
      <c r="G666" s="37">
        <v>-0.54039999999999999</v>
      </c>
      <c r="H666" s="37">
        <v>11300</v>
      </c>
      <c r="I666" s="37">
        <v>610204520</v>
      </c>
    </row>
    <row r="667" spans="1:9" x14ac:dyDescent="0.25">
      <c r="A667" s="47">
        <v>43244</v>
      </c>
      <c r="B667" s="37" t="s">
        <v>86</v>
      </c>
      <c r="C667" s="37" t="s">
        <v>87</v>
      </c>
      <c r="D667" s="37">
        <v>54.540799999999997</v>
      </c>
      <c r="E667" s="37">
        <v>54.410400000000003</v>
      </c>
      <c r="F667" s="37">
        <v>0.23966000000000001</v>
      </c>
      <c r="G667" s="37">
        <v>0.13039999999999999</v>
      </c>
      <c r="H667" s="37">
        <v>11300</v>
      </c>
      <c r="I667" s="37">
        <v>616311040</v>
      </c>
    </row>
    <row r="668" spans="1:9" x14ac:dyDescent="0.25">
      <c r="A668" s="47">
        <v>43243</v>
      </c>
      <c r="B668" s="37" t="s">
        <v>86</v>
      </c>
      <c r="C668" s="37" t="s">
        <v>87</v>
      </c>
      <c r="D668" s="37">
        <v>54.410400000000003</v>
      </c>
      <c r="E668" s="37">
        <v>53.795999999999999</v>
      </c>
      <c r="F668" s="37">
        <v>1.14209</v>
      </c>
      <c r="G668" s="37">
        <v>0.61439999999999995</v>
      </c>
      <c r="H668" s="37">
        <v>11300</v>
      </c>
      <c r="I668" s="37">
        <v>614837520</v>
      </c>
    </row>
    <row r="669" spans="1:9" x14ac:dyDescent="0.25">
      <c r="A669" s="47">
        <v>43242</v>
      </c>
      <c r="B669" s="37" t="s">
        <v>86</v>
      </c>
      <c r="C669" s="37" t="s">
        <v>87</v>
      </c>
      <c r="D669" s="37">
        <v>53.795999999999999</v>
      </c>
      <c r="E669" s="37">
        <v>54.099600000000002</v>
      </c>
      <c r="F669" s="37">
        <v>-0.56118999999999997</v>
      </c>
      <c r="G669" s="37">
        <v>-0.30359999999999998</v>
      </c>
      <c r="H669" s="37">
        <v>11487.5</v>
      </c>
      <c r="I669" s="37">
        <v>617981550</v>
      </c>
    </row>
    <row r="670" spans="1:9" x14ac:dyDescent="0.25">
      <c r="A670" s="47">
        <v>43241</v>
      </c>
      <c r="B670" s="37" t="s">
        <v>86</v>
      </c>
      <c r="C670" s="37" t="s">
        <v>87</v>
      </c>
      <c r="D670" s="37">
        <v>54.099600000000002</v>
      </c>
      <c r="E670" s="37">
        <v>53.2652</v>
      </c>
      <c r="F670" s="37">
        <v>1.5665</v>
      </c>
      <c r="G670" s="37">
        <v>0.83440000000000003</v>
      </c>
      <c r="H670" s="37">
        <v>11487.5</v>
      </c>
      <c r="I670" s="37">
        <v>621469155</v>
      </c>
    </row>
    <row r="671" spans="1:9" x14ac:dyDescent="0.25">
      <c r="A671" s="47">
        <v>43238</v>
      </c>
      <c r="B671" s="37" t="s">
        <v>86</v>
      </c>
      <c r="C671" s="37" t="s">
        <v>87</v>
      </c>
      <c r="D671" s="37">
        <v>53.2652</v>
      </c>
      <c r="E671" s="37">
        <v>53.5608</v>
      </c>
      <c r="F671" s="37">
        <v>-0.55189999999999995</v>
      </c>
      <c r="G671" s="37">
        <v>-0.29559999999999997</v>
      </c>
      <c r="H671" s="37">
        <v>11487.5</v>
      </c>
      <c r="I671" s="37">
        <v>611883985</v>
      </c>
    </row>
    <row r="672" spans="1:9" x14ac:dyDescent="0.25">
      <c r="A672" s="47">
        <v>43237</v>
      </c>
      <c r="B672" s="37" t="s">
        <v>86</v>
      </c>
      <c r="C672" s="37" t="s">
        <v>87</v>
      </c>
      <c r="D672" s="37">
        <v>53.5608</v>
      </c>
      <c r="E672" s="37">
        <v>53.024799999999999</v>
      </c>
      <c r="F672" s="37">
        <v>1.01085</v>
      </c>
      <c r="G672" s="37">
        <v>0.53600000000000003</v>
      </c>
      <c r="H672" s="37">
        <v>11487.5</v>
      </c>
      <c r="I672" s="37">
        <v>615279690</v>
      </c>
    </row>
    <row r="673" spans="1:9" x14ac:dyDescent="0.25">
      <c r="A673" s="47">
        <v>43236</v>
      </c>
      <c r="B673" s="37" t="s">
        <v>86</v>
      </c>
      <c r="C673" s="37" t="s">
        <v>87</v>
      </c>
      <c r="D673" s="37">
        <v>53.024799999999999</v>
      </c>
      <c r="E673" s="37">
        <v>51.9268</v>
      </c>
      <c r="F673" s="37">
        <v>2.1145200000000002</v>
      </c>
      <c r="G673" s="37">
        <v>1.0980000000000001</v>
      </c>
      <c r="H673" s="37">
        <v>11487.5</v>
      </c>
      <c r="I673" s="37">
        <v>609122390</v>
      </c>
    </row>
    <row r="674" spans="1:9" x14ac:dyDescent="0.25">
      <c r="A674" s="47">
        <v>43235</v>
      </c>
      <c r="B674" s="37" t="s">
        <v>86</v>
      </c>
      <c r="C674" s="37" t="s">
        <v>87</v>
      </c>
      <c r="D674" s="37">
        <v>51.9268</v>
      </c>
      <c r="E674" s="37">
        <v>53.57</v>
      </c>
      <c r="F674" s="37">
        <v>-3.0673900000000001</v>
      </c>
      <c r="G674" s="37">
        <v>-1.6432</v>
      </c>
      <c r="H674" s="37">
        <v>11825</v>
      </c>
      <c r="I674" s="37">
        <v>614034410</v>
      </c>
    </row>
    <row r="675" spans="1:9" x14ac:dyDescent="0.25">
      <c r="A675" s="47">
        <v>43234</v>
      </c>
      <c r="B675" s="37" t="s">
        <v>86</v>
      </c>
      <c r="C675" s="37" t="s">
        <v>87</v>
      </c>
      <c r="D675" s="37">
        <v>53.57</v>
      </c>
      <c r="E675" s="37">
        <v>53.1524</v>
      </c>
      <c r="F675" s="37">
        <v>0.78566999999999998</v>
      </c>
      <c r="G675" s="37">
        <v>0.41760000000000003</v>
      </c>
      <c r="H675" s="37">
        <v>11825</v>
      </c>
      <c r="I675" s="37">
        <v>633465250</v>
      </c>
    </row>
    <row r="676" spans="1:9" x14ac:dyDescent="0.25">
      <c r="A676" s="47">
        <v>43231</v>
      </c>
      <c r="B676" s="37" t="s">
        <v>86</v>
      </c>
      <c r="C676" s="37" t="s">
        <v>87</v>
      </c>
      <c r="D676" s="37">
        <v>53.1524</v>
      </c>
      <c r="E676" s="37">
        <v>52.464799999999997</v>
      </c>
      <c r="F676" s="37">
        <v>1.3105899999999999</v>
      </c>
      <c r="G676" s="37">
        <v>0.68759999999999999</v>
      </c>
      <c r="H676" s="37">
        <v>11825</v>
      </c>
      <c r="I676" s="37">
        <v>628527130</v>
      </c>
    </row>
    <row r="677" spans="1:9" x14ac:dyDescent="0.25">
      <c r="A677" s="47">
        <v>43230</v>
      </c>
      <c r="B677" s="37" t="s">
        <v>86</v>
      </c>
      <c r="C677" s="37" t="s">
        <v>87</v>
      </c>
      <c r="D677" s="37">
        <v>52.464799999999997</v>
      </c>
      <c r="E677" s="37">
        <v>51.5152</v>
      </c>
      <c r="F677" s="37">
        <v>1.84334</v>
      </c>
      <c r="G677" s="37">
        <v>0.9496</v>
      </c>
      <c r="H677" s="37">
        <v>11825</v>
      </c>
      <c r="I677" s="37">
        <v>620396260</v>
      </c>
    </row>
    <row r="678" spans="1:9" x14ac:dyDescent="0.25">
      <c r="A678" s="47">
        <v>43229</v>
      </c>
      <c r="B678" s="37" t="s">
        <v>86</v>
      </c>
      <c r="C678" s="37" t="s">
        <v>87</v>
      </c>
      <c r="D678" s="37">
        <v>51.5152</v>
      </c>
      <c r="E678" s="37">
        <v>50.438000000000002</v>
      </c>
      <c r="F678" s="37">
        <v>2.1356899999999999</v>
      </c>
      <c r="G678" s="37">
        <v>1.0771999999999999</v>
      </c>
      <c r="H678" s="37">
        <v>11825</v>
      </c>
      <c r="I678" s="37">
        <v>609167240</v>
      </c>
    </row>
    <row r="679" spans="1:9" x14ac:dyDescent="0.25">
      <c r="A679" s="47">
        <v>43228</v>
      </c>
      <c r="B679" s="37" t="s">
        <v>86</v>
      </c>
      <c r="C679" s="37" t="s">
        <v>87</v>
      </c>
      <c r="D679" s="37">
        <v>50.438000000000002</v>
      </c>
      <c r="E679" s="37">
        <v>50.355200000000004</v>
      </c>
      <c r="F679" s="37">
        <v>0.16442999999999999</v>
      </c>
      <c r="G679" s="37">
        <v>8.2799999999999999E-2</v>
      </c>
      <c r="H679" s="37">
        <v>11825</v>
      </c>
      <c r="I679" s="37">
        <v>596429350</v>
      </c>
    </row>
    <row r="680" spans="1:9" x14ac:dyDescent="0.25">
      <c r="A680" s="47">
        <v>43227</v>
      </c>
      <c r="B680" s="37" t="s">
        <v>86</v>
      </c>
      <c r="C680" s="37" t="s">
        <v>87</v>
      </c>
      <c r="D680" s="37">
        <v>50.355200000000004</v>
      </c>
      <c r="E680" s="37">
        <v>50.223599999999998</v>
      </c>
      <c r="F680" s="37">
        <v>0.26202999999999999</v>
      </c>
      <c r="G680" s="37">
        <v>0.13159999999999999</v>
      </c>
      <c r="H680" s="37">
        <v>11825</v>
      </c>
      <c r="I680" s="37">
        <v>595450240</v>
      </c>
    </row>
    <row r="681" spans="1:9" x14ac:dyDescent="0.25">
      <c r="A681" s="47">
        <v>43224</v>
      </c>
      <c r="B681" s="37" t="s">
        <v>86</v>
      </c>
      <c r="C681" s="37" t="s">
        <v>87</v>
      </c>
      <c r="D681" s="37">
        <v>50.223599999999998</v>
      </c>
      <c r="E681" s="37">
        <v>49.699199999999998</v>
      </c>
      <c r="F681" s="37">
        <v>1.05515</v>
      </c>
      <c r="G681" s="37">
        <v>0.52439999999999998</v>
      </c>
      <c r="H681" s="37">
        <v>11825</v>
      </c>
      <c r="I681" s="37">
        <v>593894070</v>
      </c>
    </row>
    <row r="682" spans="1:9" x14ac:dyDescent="0.25">
      <c r="A682" s="47">
        <v>43223</v>
      </c>
      <c r="B682" s="37" t="s">
        <v>86</v>
      </c>
      <c r="C682" s="37" t="s">
        <v>87</v>
      </c>
      <c r="D682" s="37">
        <v>49.699199999999998</v>
      </c>
      <c r="E682" s="37">
        <v>49.433199999999999</v>
      </c>
      <c r="F682" s="37">
        <v>0.53810000000000002</v>
      </c>
      <c r="G682" s="37">
        <v>0.26600000000000001</v>
      </c>
      <c r="H682" s="37">
        <v>11825</v>
      </c>
      <c r="I682" s="37">
        <v>587693040</v>
      </c>
    </row>
    <row r="683" spans="1:9" x14ac:dyDescent="0.25">
      <c r="A683" s="47">
        <v>43222</v>
      </c>
      <c r="B683" s="37" t="s">
        <v>86</v>
      </c>
      <c r="C683" s="37" t="s">
        <v>87</v>
      </c>
      <c r="D683" s="37">
        <v>49.433199999999999</v>
      </c>
      <c r="E683" s="37">
        <v>49.931600000000003</v>
      </c>
      <c r="F683" s="37">
        <v>-0.99817</v>
      </c>
      <c r="G683" s="37">
        <v>-0.49840000000000001</v>
      </c>
      <c r="H683" s="37">
        <v>11825</v>
      </c>
      <c r="I683" s="37">
        <v>584547590</v>
      </c>
    </row>
    <row r="684" spans="1:9" x14ac:dyDescent="0.25">
      <c r="A684" s="47">
        <v>43221</v>
      </c>
      <c r="B684" s="37" t="s">
        <v>86</v>
      </c>
      <c r="C684" s="37" t="s">
        <v>87</v>
      </c>
      <c r="D684" s="37">
        <v>49.931600000000003</v>
      </c>
      <c r="E684" s="37">
        <v>49.352800000000002</v>
      </c>
      <c r="F684" s="37">
        <v>1.1727799999999999</v>
      </c>
      <c r="G684" s="37">
        <v>0.57879999999999998</v>
      </c>
      <c r="H684" s="37">
        <v>11825</v>
      </c>
      <c r="I684" s="37">
        <v>590441170</v>
      </c>
    </row>
    <row r="685" spans="1:9" x14ac:dyDescent="0.25">
      <c r="A685" s="47">
        <v>43220</v>
      </c>
      <c r="B685" s="37" t="s">
        <v>86</v>
      </c>
      <c r="C685" s="37" t="s">
        <v>87</v>
      </c>
      <c r="D685" s="37">
        <v>49.352800000000002</v>
      </c>
      <c r="E685" s="37">
        <v>49.593600000000002</v>
      </c>
      <c r="F685" s="37">
        <v>-0.48554999999999998</v>
      </c>
      <c r="G685" s="37">
        <v>-0.24079999999999999</v>
      </c>
      <c r="H685" s="37">
        <v>11825</v>
      </c>
      <c r="I685" s="37">
        <v>583596860</v>
      </c>
    </row>
    <row r="686" spans="1:9" x14ac:dyDescent="0.25">
      <c r="A686" s="47">
        <v>43217</v>
      </c>
      <c r="B686" s="37" t="s">
        <v>86</v>
      </c>
      <c r="C686" s="37" t="s">
        <v>87</v>
      </c>
      <c r="D686" s="37">
        <v>49.593600000000002</v>
      </c>
      <c r="E686" s="37">
        <v>49.068399999999997</v>
      </c>
      <c r="F686" s="37">
        <v>1.0703400000000001</v>
      </c>
      <c r="G686" s="37">
        <v>0.5252</v>
      </c>
      <c r="H686" s="37">
        <v>11825</v>
      </c>
      <c r="I686" s="37">
        <v>586444320</v>
      </c>
    </row>
    <row r="687" spans="1:9" x14ac:dyDescent="0.25">
      <c r="A687" s="47">
        <v>43216</v>
      </c>
      <c r="B687" s="37" t="s">
        <v>86</v>
      </c>
      <c r="C687" s="37" t="s">
        <v>87</v>
      </c>
      <c r="D687" s="37">
        <v>49.068399999999997</v>
      </c>
      <c r="E687" s="37">
        <v>48.002800000000001</v>
      </c>
      <c r="F687" s="37">
        <v>2.2198699999999998</v>
      </c>
      <c r="G687" s="37">
        <v>1.0656000000000001</v>
      </c>
      <c r="H687" s="37">
        <v>13325</v>
      </c>
      <c r="I687" s="37">
        <v>653836430</v>
      </c>
    </row>
    <row r="688" spans="1:9" x14ac:dyDescent="0.25">
      <c r="A688" s="47">
        <v>43215</v>
      </c>
      <c r="B688" s="37" t="s">
        <v>86</v>
      </c>
      <c r="C688" s="37" t="s">
        <v>87</v>
      </c>
      <c r="D688" s="37">
        <v>48.002800000000001</v>
      </c>
      <c r="E688" s="37">
        <v>48.125599999999999</v>
      </c>
      <c r="F688" s="37">
        <v>-0.25517000000000001</v>
      </c>
      <c r="G688" s="37">
        <v>-0.12280000000000001</v>
      </c>
      <c r="H688" s="37">
        <v>13325</v>
      </c>
      <c r="I688" s="37">
        <v>639637310</v>
      </c>
    </row>
    <row r="689" spans="1:9" x14ac:dyDescent="0.25">
      <c r="A689" s="47">
        <v>43214</v>
      </c>
      <c r="B689" s="37" t="s">
        <v>86</v>
      </c>
      <c r="C689" s="37" t="s">
        <v>87</v>
      </c>
      <c r="D689" s="37">
        <v>48.125599999999999</v>
      </c>
      <c r="E689" s="37">
        <v>49.253999999999998</v>
      </c>
      <c r="F689" s="37">
        <v>-2.2909799999999998</v>
      </c>
      <c r="G689" s="37">
        <v>-1.1284000000000001</v>
      </c>
      <c r="H689" s="37">
        <v>13525</v>
      </c>
      <c r="I689" s="37">
        <v>650898740</v>
      </c>
    </row>
    <row r="690" spans="1:9" x14ac:dyDescent="0.25">
      <c r="A690" s="47">
        <v>43213</v>
      </c>
      <c r="B690" s="37" t="s">
        <v>86</v>
      </c>
      <c r="C690" s="37" t="s">
        <v>87</v>
      </c>
      <c r="D690" s="37">
        <v>49.253999999999998</v>
      </c>
      <c r="E690" s="37">
        <v>49.003999999999998</v>
      </c>
      <c r="F690" s="37">
        <v>0.51015999999999995</v>
      </c>
      <c r="G690" s="37">
        <v>0.25</v>
      </c>
      <c r="H690" s="37">
        <v>13525</v>
      </c>
      <c r="I690" s="37">
        <v>666160350</v>
      </c>
    </row>
    <row r="691" spans="1:9" x14ac:dyDescent="0.25">
      <c r="A691" s="47">
        <v>43210</v>
      </c>
      <c r="B691" s="37" t="s">
        <v>86</v>
      </c>
      <c r="C691" s="37" t="s">
        <v>87</v>
      </c>
      <c r="D691" s="37">
        <v>49.003999999999998</v>
      </c>
      <c r="E691" s="37">
        <v>49.650399999999998</v>
      </c>
      <c r="F691" s="37">
        <v>-1.3019000000000001</v>
      </c>
      <c r="G691" s="37">
        <v>-0.64639999999999997</v>
      </c>
      <c r="H691" s="37">
        <v>13525</v>
      </c>
      <c r="I691" s="37">
        <v>662779100</v>
      </c>
    </row>
    <row r="692" spans="1:9" x14ac:dyDescent="0.25">
      <c r="A692" s="47">
        <v>43209</v>
      </c>
      <c r="B692" s="37" t="s">
        <v>86</v>
      </c>
      <c r="C692" s="37" t="s">
        <v>87</v>
      </c>
      <c r="D692" s="37">
        <v>49.650399999999998</v>
      </c>
      <c r="E692" s="37">
        <v>49.880400000000002</v>
      </c>
      <c r="F692" s="37">
        <v>-0.46110000000000001</v>
      </c>
      <c r="G692" s="37">
        <v>-0.23</v>
      </c>
      <c r="H692" s="37">
        <v>13525</v>
      </c>
      <c r="I692" s="37">
        <v>671521660</v>
      </c>
    </row>
    <row r="693" spans="1:9" x14ac:dyDescent="0.25">
      <c r="A693" s="47">
        <v>43208</v>
      </c>
      <c r="B693" s="37" t="s">
        <v>86</v>
      </c>
      <c r="C693" s="37" t="s">
        <v>87</v>
      </c>
      <c r="D693" s="37">
        <v>49.880400000000002</v>
      </c>
      <c r="E693" s="37">
        <v>49.961599999999997</v>
      </c>
      <c r="F693" s="37">
        <v>-0.16252</v>
      </c>
      <c r="G693" s="37">
        <v>-8.1199999999999994E-2</v>
      </c>
      <c r="H693" s="37">
        <v>13525</v>
      </c>
      <c r="I693" s="37">
        <v>674632410</v>
      </c>
    </row>
    <row r="694" spans="1:9" x14ac:dyDescent="0.25">
      <c r="A694" s="47">
        <v>43207</v>
      </c>
      <c r="B694" s="37" t="s">
        <v>86</v>
      </c>
      <c r="C694" s="37" t="s">
        <v>87</v>
      </c>
      <c r="D694" s="37">
        <v>49.961599999999997</v>
      </c>
      <c r="E694" s="37">
        <v>48.6524</v>
      </c>
      <c r="F694" s="37">
        <v>2.6909299999999998</v>
      </c>
      <c r="G694" s="37">
        <v>1.3091999999999999</v>
      </c>
      <c r="H694" s="37">
        <v>13725</v>
      </c>
      <c r="I694" s="37">
        <v>685722960</v>
      </c>
    </row>
    <row r="695" spans="1:9" x14ac:dyDescent="0.25">
      <c r="A695" s="47">
        <v>43206</v>
      </c>
      <c r="B695" s="37" t="s">
        <v>86</v>
      </c>
      <c r="C695" s="37" t="s">
        <v>87</v>
      </c>
      <c r="D695" s="37">
        <v>48.6524</v>
      </c>
      <c r="E695" s="37">
        <v>47.508400000000002</v>
      </c>
      <c r="F695" s="37">
        <v>2.4079999999999999</v>
      </c>
      <c r="G695" s="37">
        <v>1.1439999999999999</v>
      </c>
      <c r="H695" s="37">
        <v>13725</v>
      </c>
      <c r="I695" s="37">
        <v>667754190</v>
      </c>
    </row>
    <row r="696" spans="1:9" x14ac:dyDescent="0.25">
      <c r="A696" s="47">
        <v>43203</v>
      </c>
      <c r="B696" s="37" t="s">
        <v>86</v>
      </c>
      <c r="C696" s="37" t="s">
        <v>87</v>
      </c>
      <c r="D696" s="37">
        <v>47.508400000000002</v>
      </c>
      <c r="E696" s="37">
        <v>46.7044</v>
      </c>
      <c r="F696" s="37">
        <v>1.7214700000000001</v>
      </c>
      <c r="G696" s="37">
        <v>0.80400000000000005</v>
      </c>
      <c r="H696" s="37">
        <v>14975</v>
      </c>
      <c r="I696" s="37">
        <v>711438290</v>
      </c>
    </row>
    <row r="697" spans="1:9" x14ac:dyDescent="0.25">
      <c r="A697" s="47">
        <v>43202</v>
      </c>
      <c r="B697" s="37" t="s">
        <v>86</v>
      </c>
      <c r="C697" s="37" t="s">
        <v>87</v>
      </c>
      <c r="D697" s="37">
        <v>46.7044</v>
      </c>
      <c r="E697" s="37">
        <v>45.7072</v>
      </c>
      <c r="F697" s="37">
        <v>2.1817099999999998</v>
      </c>
      <c r="G697" s="37">
        <v>0.99719999999999998</v>
      </c>
      <c r="H697" s="37">
        <v>14975</v>
      </c>
      <c r="I697" s="37">
        <v>699398390</v>
      </c>
    </row>
    <row r="698" spans="1:9" x14ac:dyDescent="0.25">
      <c r="A698" s="47">
        <v>43201</v>
      </c>
      <c r="B698" s="37" t="s">
        <v>86</v>
      </c>
      <c r="C698" s="37" t="s">
        <v>87</v>
      </c>
      <c r="D698" s="37">
        <v>45.7072</v>
      </c>
      <c r="E698" s="37">
        <v>45.722000000000001</v>
      </c>
      <c r="F698" s="37">
        <v>-3.2370000000000003E-2</v>
      </c>
      <c r="G698" s="37">
        <v>-1.4800000000000001E-2</v>
      </c>
      <c r="H698" s="37">
        <v>14975</v>
      </c>
      <c r="I698" s="37">
        <v>684465320</v>
      </c>
    </row>
    <row r="699" spans="1:9" x14ac:dyDescent="0.25">
      <c r="A699" s="47">
        <v>43200</v>
      </c>
      <c r="B699" s="37" t="s">
        <v>86</v>
      </c>
      <c r="C699" s="37" t="s">
        <v>87</v>
      </c>
      <c r="D699" s="37">
        <v>45.722000000000001</v>
      </c>
      <c r="E699" s="37">
        <v>45.186399999999999</v>
      </c>
      <c r="F699" s="37">
        <v>1.1853100000000001</v>
      </c>
      <c r="G699" s="37">
        <v>0.53559999999999997</v>
      </c>
      <c r="H699" s="37">
        <v>14975</v>
      </c>
      <c r="I699" s="37">
        <v>684686950</v>
      </c>
    </row>
    <row r="700" spans="1:9" x14ac:dyDescent="0.25">
      <c r="A700" s="47">
        <v>43199</v>
      </c>
      <c r="B700" s="37" t="s">
        <v>86</v>
      </c>
      <c r="C700" s="37" t="s">
        <v>87</v>
      </c>
      <c r="D700" s="37">
        <v>45.186399999999999</v>
      </c>
      <c r="E700" s="37">
        <v>45.490400000000001</v>
      </c>
      <c r="F700" s="37">
        <v>-0.66827000000000003</v>
      </c>
      <c r="G700" s="37">
        <v>-0.30399999999999999</v>
      </c>
      <c r="H700" s="37">
        <v>14975</v>
      </c>
      <c r="I700" s="37">
        <v>676666340</v>
      </c>
    </row>
    <row r="701" spans="1:9" x14ac:dyDescent="0.25">
      <c r="A701" s="47">
        <v>43196</v>
      </c>
      <c r="B701" s="37" t="s">
        <v>86</v>
      </c>
      <c r="C701" s="37" t="s">
        <v>87</v>
      </c>
      <c r="D701" s="37">
        <v>45.490400000000001</v>
      </c>
      <c r="E701" s="37">
        <v>46.91</v>
      </c>
      <c r="F701" s="37">
        <v>-3.0262199999999999</v>
      </c>
      <c r="G701" s="37">
        <v>-1.4196</v>
      </c>
      <c r="H701" s="37">
        <v>14975</v>
      </c>
      <c r="I701" s="37">
        <v>681218740</v>
      </c>
    </row>
    <row r="702" spans="1:9" x14ac:dyDescent="0.25">
      <c r="A702" s="47">
        <v>43195</v>
      </c>
      <c r="B702" s="37" t="s">
        <v>86</v>
      </c>
      <c r="C702" s="37" t="s">
        <v>87</v>
      </c>
      <c r="D702" s="37">
        <v>46.91</v>
      </c>
      <c r="E702" s="37">
        <v>46.064799999999998</v>
      </c>
      <c r="F702" s="37">
        <v>1.8348100000000001</v>
      </c>
      <c r="G702" s="37">
        <v>0.84519999999999995</v>
      </c>
      <c r="H702" s="37">
        <v>14975</v>
      </c>
      <c r="I702" s="37">
        <v>702477250</v>
      </c>
    </row>
    <row r="703" spans="1:9" x14ac:dyDescent="0.25">
      <c r="A703" s="47">
        <v>43194</v>
      </c>
      <c r="B703" s="37" t="s">
        <v>86</v>
      </c>
      <c r="C703" s="37" t="s">
        <v>87</v>
      </c>
      <c r="D703" s="37">
        <v>46.064799999999998</v>
      </c>
      <c r="E703" s="37">
        <v>45.525599999999997</v>
      </c>
      <c r="F703" s="37">
        <v>1.1843900000000001</v>
      </c>
      <c r="G703" s="37">
        <v>0.53920000000000001</v>
      </c>
      <c r="H703" s="37">
        <v>14975</v>
      </c>
      <c r="I703" s="37">
        <v>689820380</v>
      </c>
    </row>
    <row r="704" spans="1:9" x14ac:dyDescent="0.25">
      <c r="A704" s="47">
        <v>43193</v>
      </c>
      <c r="B704" s="37" t="s">
        <v>86</v>
      </c>
      <c r="C704" s="37" t="s">
        <v>87</v>
      </c>
      <c r="D704" s="37">
        <v>45.525599999999997</v>
      </c>
      <c r="E704" s="37">
        <v>44.783200000000001</v>
      </c>
      <c r="F704" s="37">
        <v>1.6577599999999999</v>
      </c>
      <c r="G704" s="37">
        <v>0.74239999999999995</v>
      </c>
      <c r="H704" s="37">
        <v>14975</v>
      </c>
      <c r="I704" s="37">
        <v>681745860</v>
      </c>
    </row>
    <row r="705" spans="1:9" x14ac:dyDescent="0.25">
      <c r="A705" s="47">
        <v>43192</v>
      </c>
      <c r="B705" s="37" t="s">
        <v>86</v>
      </c>
      <c r="C705" s="37" t="s">
        <v>87</v>
      </c>
      <c r="D705" s="37">
        <v>44.783200000000001</v>
      </c>
      <c r="E705" s="37">
        <v>46.371600000000001</v>
      </c>
      <c r="F705" s="37">
        <v>-3.42537</v>
      </c>
      <c r="G705" s="37">
        <v>-1.5884</v>
      </c>
      <c r="H705" s="37">
        <v>14975</v>
      </c>
      <c r="I705" s="37">
        <v>670628420</v>
      </c>
    </row>
    <row r="706" spans="1:9" x14ac:dyDescent="0.25">
      <c r="A706" s="47">
        <v>43188</v>
      </c>
      <c r="B706" s="37" t="s">
        <v>86</v>
      </c>
      <c r="C706" s="37" t="s">
        <v>87</v>
      </c>
      <c r="D706" s="37">
        <v>46.371600000000001</v>
      </c>
      <c r="E706" s="37">
        <v>45.213200000000001</v>
      </c>
      <c r="F706" s="37">
        <v>2.5620799999999999</v>
      </c>
      <c r="G706" s="37">
        <v>1.1584000000000001</v>
      </c>
      <c r="H706" s="37">
        <v>14950</v>
      </c>
      <c r="I706" s="37">
        <v>693255420</v>
      </c>
    </row>
    <row r="707" spans="1:9" x14ac:dyDescent="0.25">
      <c r="A707" s="47">
        <v>43187</v>
      </c>
      <c r="B707" s="37" t="s">
        <v>86</v>
      </c>
      <c r="C707" s="37" t="s">
        <v>87</v>
      </c>
      <c r="D707" s="37">
        <v>45.213200000000001</v>
      </c>
      <c r="E707" s="37">
        <v>45.822000000000003</v>
      </c>
      <c r="F707" s="37">
        <v>-1.3286199999999999</v>
      </c>
      <c r="G707" s="37">
        <v>-0.60880000000000001</v>
      </c>
      <c r="H707" s="37">
        <v>14950</v>
      </c>
      <c r="I707" s="37">
        <v>675937340</v>
      </c>
    </row>
    <row r="708" spans="1:9" x14ac:dyDescent="0.25">
      <c r="A708" s="47">
        <v>43186</v>
      </c>
      <c r="B708" s="37" t="s">
        <v>86</v>
      </c>
      <c r="C708" s="37" t="s">
        <v>87</v>
      </c>
      <c r="D708" s="37">
        <v>45.822000000000003</v>
      </c>
      <c r="E708" s="37">
        <v>47.126800000000003</v>
      </c>
      <c r="F708" s="37">
        <v>-2.7686999999999999</v>
      </c>
      <c r="G708" s="37">
        <v>-1.3048</v>
      </c>
      <c r="H708" s="37">
        <v>14925</v>
      </c>
      <c r="I708" s="37">
        <v>683893350</v>
      </c>
    </row>
    <row r="709" spans="1:9" x14ac:dyDescent="0.25">
      <c r="A709" s="47">
        <v>43185</v>
      </c>
      <c r="B709" s="37" t="s">
        <v>86</v>
      </c>
      <c r="C709" s="37" t="s">
        <v>87</v>
      </c>
      <c r="D709" s="37">
        <v>47.126800000000003</v>
      </c>
      <c r="E709" s="37">
        <v>45.947200000000002</v>
      </c>
      <c r="F709" s="37">
        <v>2.5672899999999998</v>
      </c>
      <c r="G709" s="37">
        <v>1.1796</v>
      </c>
      <c r="H709" s="37">
        <v>14925</v>
      </c>
      <c r="I709" s="37">
        <v>703367490</v>
      </c>
    </row>
    <row r="710" spans="1:9" x14ac:dyDescent="0.25">
      <c r="A710" s="47">
        <v>43182</v>
      </c>
      <c r="B710" s="37" t="s">
        <v>86</v>
      </c>
      <c r="C710" s="37" t="s">
        <v>87</v>
      </c>
      <c r="D710" s="37">
        <v>45.947200000000002</v>
      </c>
      <c r="E710" s="37">
        <v>47.220399999999998</v>
      </c>
      <c r="F710" s="37">
        <v>-2.6962899999999999</v>
      </c>
      <c r="G710" s="37">
        <v>-1.2732000000000001</v>
      </c>
      <c r="H710" s="37">
        <v>14925</v>
      </c>
      <c r="I710" s="37">
        <v>685761960</v>
      </c>
    </row>
    <row r="711" spans="1:9" x14ac:dyDescent="0.25">
      <c r="A711" s="47">
        <v>43181</v>
      </c>
      <c r="B711" s="37" t="s">
        <v>86</v>
      </c>
      <c r="C711" s="37" t="s">
        <v>87</v>
      </c>
      <c r="D711" s="37">
        <v>47.220399999999998</v>
      </c>
      <c r="E711" s="37">
        <v>50.120800000000003</v>
      </c>
      <c r="F711" s="37">
        <v>-5.7868199999999996</v>
      </c>
      <c r="G711" s="37">
        <v>-2.9003999999999999</v>
      </c>
      <c r="H711" s="37">
        <v>14925</v>
      </c>
      <c r="I711" s="37">
        <v>704764470</v>
      </c>
    </row>
    <row r="712" spans="1:9" x14ac:dyDescent="0.25">
      <c r="A712" s="47">
        <v>43180</v>
      </c>
      <c r="B712" s="37" t="s">
        <v>86</v>
      </c>
      <c r="C712" s="37" t="s">
        <v>87</v>
      </c>
      <c r="D712" s="37">
        <v>50.120800000000003</v>
      </c>
      <c r="E712" s="37">
        <v>50.050400000000003</v>
      </c>
      <c r="F712" s="37">
        <v>0.14066000000000001</v>
      </c>
      <c r="G712" s="37">
        <v>7.0400000000000004E-2</v>
      </c>
      <c r="H712" s="37">
        <v>14925</v>
      </c>
      <c r="I712" s="37">
        <v>748052940</v>
      </c>
    </row>
    <row r="713" spans="1:9" x14ac:dyDescent="0.25">
      <c r="A713" s="47">
        <v>43179</v>
      </c>
      <c r="B713" s="37" t="s">
        <v>86</v>
      </c>
      <c r="C713" s="37" t="s">
        <v>87</v>
      </c>
      <c r="D713" s="37">
        <v>50.050400000000003</v>
      </c>
      <c r="E713" s="37">
        <v>49.9268</v>
      </c>
      <c r="F713" s="37">
        <v>0.24756</v>
      </c>
      <c r="G713" s="37">
        <v>0.1236</v>
      </c>
      <c r="H713" s="37">
        <v>14925</v>
      </c>
      <c r="I713" s="37">
        <v>747002220</v>
      </c>
    </row>
    <row r="714" spans="1:9" x14ac:dyDescent="0.25">
      <c r="A714" s="47">
        <v>43178</v>
      </c>
      <c r="B714" s="37" t="s">
        <v>86</v>
      </c>
      <c r="C714" s="37" t="s">
        <v>87</v>
      </c>
      <c r="D714" s="37">
        <v>49.9268</v>
      </c>
      <c r="E714" s="37">
        <v>51.620800000000003</v>
      </c>
      <c r="F714" s="37">
        <v>-3.2816200000000002</v>
      </c>
      <c r="G714" s="37">
        <v>-1.694</v>
      </c>
      <c r="H714" s="37">
        <v>14925</v>
      </c>
      <c r="I714" s="37">
        <v>745157490</v>
      </c>
    </row>
    <row r="715" spans="1:9" x14ac:dyDescent="0.25">
      <c r="A715" s="47">
        <v>43175</v>
      </c>
      <c r="B715" s="37" t="s">
        <v>86</v>
      </c>
      <c r="C715" s="37" t="s">
        <v>87</v>
      </c>
      <c r="D715" s="37">
        <v>51.620800000000003</v>
      </c>
      <c r="E715" s="37">
        <v>51.192799999999998</v>
      </c>
      <c r="F715" s="37">
        <v>0.83606000000000003</v>
      </c>
      <c r="G715" s="37">
        <v>0.42799999999999999</v>
      </c>
      <c r="H715" s="37">
        <v>14925</v>
      </c>
      <c r="I715" s="37">
        <v>770440440</v>
      </c>
    </row>
    <row r="716" spans="1:9" x14ac:dyDescent="0.25">
      <c r="A716" s="47">
        <v>43174</v>
      </c>
      <c r="B716" s="37" t="s">
        <v>86</v>
      </c>
      <c r="C716" s="37" t="s">
        <v>87</v>
      </c>
      <c r="D716" s="37">
        <v>51.192799999999998</v>
      </c>
      <c r="E716" s="37">
        <v>50.384399999999999</v>
      </c>
      <c r="F716" s="37">
        <v>1.60446</v>
      </c>
      <c r="G716" s="37">
        <v>0.80840000000000001</v>
      </c>
      <c r="H716" s="37">
        <v>14925</v>
      </c>
      <c r="I716" s="37">
        <v>764052540</v>
      </c>
    </row>
    <row r="717" spans="1:9" x14ac:dyDescent="0.25">
      <c r="A717" s="47">
        <v>43173</v>
      </c>
      <c r="B717" s="37" t="s">
        <v>86</v>
      </c>
      <c r="C717" s="37" t="s">
        <v>87</v>
      </c>
      <c r="D717" s="37">
        <v>50.384399999999999</v>
      </c>
      <c r="E717" s="37">
        <v>50.997199999999999</v>
      </c>
      <c r="F717" s="37">
        <v>-1.20163</v>
      </c>
      <c r="G717" s="37">
        <v>-0.61280000000000001</v>
      </c>
      <c r="H717" s="37">
        <v>14925</v>
      </c>
      <c r="I717" s="37">
        <v>751987170</v>
      </c>
    </row>
    <row r="718" spans="1:9" x14ac:dyDescent="0.25">
      <c r="A718" s="47">
        <v>43172</v>
      </c>
      <c r="B718" s="37" t="s">
        <v>86</v>
      </c>
      <c r="C718" s="37" t="s">
        <v>87</v>
      </c>
      <c r="D718" s="37">
        <v>50.997199999999999</v>
      </c>
      <c r="E718" s="37">
        <v>51.648000000000003</v>
      </c>
      <c r="F718" s="37">
        <v>-1.26007</v>
      </c>
      <c r="G718" s="37">
        <v>-0.65080000000000005</v>
      </c>
      <c r="H718" s="37">
        <v>14925</v>
      </c>
      <c r="I718" s="37">
        <v>761133210</v>
      </c>
    </row>
    <row r="719" spans="1:9" x14ac:dyDescent="0.25">
      <c r="A719" s="47">
        <v>43171</v>
      </c>
      <c r="B719" s="37" t="s">
        <v>86</v>
      </c>
      <c r="C719" s="37" t="s">
        <v>87</v>
      </c>
      <c r="D719" s="37">
        <v>51.648000000000003</v>
      </c>
      <c r="E719" s="37">
        <v>52.247199999999999</v>
      </c>
      <c r="F719" s="37">
        <v>-1.14686</v>
      </c>
      <c r="G719" s="37">
        <v>-0.59919999999999995</v>
      </c>
      <c r="H719" s="37">
        <v>14925</v>
      </c>
      <c r="I719" s="37">
        <v>770846400</v>
      </c>
    </row>
    <row r="720" spans="1:9" x14ac:dyDescent="0.25">
      <c r="A720" s="47">
        <v>43168</v>
      </c>
      <c r="B720" s="37" t="s">
        <v>86</v>
      </c>
      <c r="C720" s="37" t="s">
        <v>87</v>
      </c>
      <c r="D720" s="37">
        <v>52.247199999999999</v>
      </c>
      <c r="E720" s="37">
        <v>50.512799999999999</v>
      </c>
      <c r="F720" s="37">
        <v>3.4335900000000001</v>
      </c>
      <c r="G720" s="37">
        <v>1.7343999999999999</v>
      </c>
      <c r="H720" s="37">
        <v>14925</v>
      </c>
      <c r="I720" s="37">
        <v>779789460</v>
      </c>
    </row>
    <row r="721" spans="1:9" x14ac:dyDescent="0.25">
      <c r="A721" s="47">
        <v>43167</v>
      </c>
      <c r="B721" s="37" t="s">
        <v>86</v>
      </c>
      <c r="C721" s="37" t="s">
        <v>87</v>
      </c>
      <c r="D721" s="37">
        <v>50.512799999999999</v>
      </c>
      <c r="E721" s="37">
        <v>49.7408</v>
      </c>
      <c r="F721" s="37">
        <v>1.5520499999999999</v>
      </c>
      <c r="G721" s="37">
        <v>0.77200000000000002</v>
      </c>
      <c r="H721" s="37">
        <v>14675</v>
      </c>
      <c r="I721" s="37">
        <v>741275340</v>
      </c>
    </row>
    <row r="722" spans="1:9" x14ac:dyDescent="0.25">
      <c r="A722" s="47">
        <v>43166</v>
      </c>
      <c r="B722" s="37" t="s">
        <v>86</v>
      </c>
      <c r="C722" s="37" t="s">
        <v>87</v>
      </c>
      <c r="D722" s="37">
        <v>49.7408</v>
      </c>
      <c r="E722" s="37">
        <v>49.3324</v>
      </c>
      <c r="F722" s="37">
        <v>0.82784999999999997</v>
      </c>
      <c r="G722" s="37">
        <v>0.40839999999999999</v>
      </c>
      <c r="H722" s="37">
        <v>14675</v>
      </c>
      <c r="I722" s="37">
        <v>729946240</v>
      </c>
    </row>
    <row r="723" spans="1:9" x14ac:dyDescent="0.25">
      <c r="A723" s="47">
        <v>43165</v>
      </c>
      <c r="B723" s="37" t="s">
        <v>86</v>
      </c>
      <c r="C723" s="37" t="s">
        <v>87</v>
      </c>
      <c r="D723" s="37">
        <v>49.3324</v>
      </c>
      <c r="E723" s="37">
        <v>49.473199999999999</v>
      </c>
      <c r="F723" s="37">
        <v>-0.28460000000000002</v>
      </c>
      <c r="G723" s="37">
        <v>-0.14080000000000001</v>
      </c>
      <c r="H723" s="37">
        <v>14675</v>
      </c>
      <c r="I723" s="37">
        <v>723952970</v>
      </c>
    </row>
    <row r="724" spans="1:9" x14ac:dyDescent="0.25">
      <c r="A724" s="47">
        <v>43164</v>
      </c>
      <c r="B724" s="37" t="s">
        <v>86</v>
      </c>
      <c r="C724" s="37" t="s">
        <v>87</v>
      </c>
      <c r="D724" s="37">
        <v>49.473199999999999</v>
      </c>
      <c r="E724" s="37">
        <v>48.692799999999998</v>
      </c>
      <c r="F724" s="37">
        <v>1.6027</v>
      </c>
      <c r="G724" s="37">
        <v>0.78039999999999998</v>
      </c>
      <c r="H724" s="37">
        <v>14675</v>
      </c>
      <c r="I724" s="37">
        <v>726019210</v>
      </c>
    </row>
    <row r="725" spans="1:9" x14ac:dyDescent="0.25">
      <c r="A725" s="47">
        <v>43161</v>
      </c>
      <c r="B725" s="37" t="s">
        <v>86</v>
      </c>
      <c r="C725" s="37" t="s">
        <v>87</v>
      </c>
      <c r="D725" s="37">
        <v>48.692799999999998</v>
      </c>
      <c r="E725" s="37">
        <v>47.834000000000003</v>
      </c>
      <c r="F725" s="37">
        <v>1.79538</v>
      </c>
      <c r="G725" s="37">
        <v>0.85880000000000001</v>
      </c>
      <c r="H725" s="37">
        <v>14675</v>
      </c>
      <c r="I725" s="37">
        <v>714566840</v>
      </c>
    </row>
    <row r="726" spans="1:9" x14ac:dyDescent="0.25">
      <c r="A726" s="47">
        <v>43160</v>
      </c>
      <c r="B726" s="37" t="s">
        <v>86</v>
      </c>
      <c r="C726" s="37" t="s">
        <v>87</v>
      </c>
      <c r="D726" s="37">
        <v>47.834000000000003</v>
      </c>
      <c r="E726" s="37">
        <v>49.389200000000002</v>
      </c>
      <c r="F726" s="37">
        <v>-3.1488700000000001</v>
      </c>
      <c r="G726" s="37">
        <v>-1.5551999999999999</v>
      </c>
      <c r="H726" s="37">
        <v>14550</v>
      </c>
      <c r="I726" s="37">
        <v>695984700</v>
      </c>
    </row>
    <row r="727" spans="1:9" x14ac:dyDescent="0.25">
      <c r="A727" s="47">
        <v>43159</v>
      </c>
      <c r="B727" s="37" t="s">
        <v>86</v>
      </c>
      <c r="C727" s="37" t="s">
        <v>87</v>
      </c>
      <c r="D727" s="37">
        <v>49.389200000000002</v>
      </c>
      <c r="E727" s="37">
        <v>50.716000000000001</v>
      </c>
      <c r="F727" s="37">
        <v>-2.6161400000000001</v>
      </c>
      <c r="G727" s="37">
        <v>-1.3268</v>
      </c>
      <c r="H727" s="37">
        <v>14550</v>
      </c>
      <c r="I727" s="37">
        <v>718612860</v>
      </c>
    </row>
    <row r="728" spans="1:9" x14ac:dyDescent="0.25">
      <c r="A728" s="47">
        <v>43158</v>
      </c>
      <c r="B728" s="37" t="s">
        <v>86</v>
      </c>
      <c r="C728" s="37" t="s">
        <v>87</v>
      </c>
      <c r="D728" s="37">
        <v>50.716000000000001</v>
      </c>
      <c r="E728" s="37">
        <v>54.747199999999999</v>
      </c>
      <c r="F728" s="37">
        <v>-7.3632999999999997</v>
      </c>
      <c r="G728" s="37">
        <v>-4.0312000000000001</v>
      </c>
      <c r="H728" s="37">
        <v>14550</v>
      </c>
      <c r="I728" s="37">
        <v>737917800</v>
      </c>
    </row>
    <row r="729" spans="1:9" x14ac:dyDescent="0.25">
      <c r="A729" s="47">
        <v>43157</v>
      </c>
      <c r="B729" s="37" t="s">
        <v>86</v>
      </c>
      <c r="C729" s="37" t="s">
        <v>87</v>
      </c>
      <c r="D729" s="37">
        <v>54.747199999999999</v>
      </c>
      <c r="E729" s="37">
        <v>52.878</v>
      </c>
      <c r="F729" s="37">
        <v>3.5349300000000001</v>
      </c>
      <c r="G729" s="37">
        <v>1.8692</v>
      </c>
      <c r="H729" s="37">
        <v>14550</v>
      </c>
      <c r="I729" s="37">
        <v>796571760</v>
      </c>
    </row>
    <row r="730" spans="1:9" x14ac:dyDescent="0.25">
      <c r="A730" s="47">
        <v>43154</v>
      </c>
      <c r="B730" s="37" t="s">
        <v>86</v>
      </c>
      <c r="C730" s="37" t="s">
        <v>87</v>
      </c>
      <c r="D730" s="37">
        <v>52.878</v>
      </c>
      <c r="E730" s="37">
        <v>49.687600000000003</v>
      </c>
      <c r="F730" s="37">
        <v>6.4209199999999997</v>
      </c>
      <c r="G730" s="37">
        <v>3.1903999999999999</v>
      </c>
      <c r="H730" s="37">
        <v>14525</v>
      </c>
      <c r="I730" s="37">
        <v>768052950</v>
      </c>
    </row>
    <row r="731" spans="1:9" x14ac:dyDescent="0.25">
      <c r="A731" s="47">
        <v>43153</v>
      </c>
      <c r="B731" s="37" t="s">
        <v>86</v>
      </c>
      <c r="C731" s="37" t="s">
        <v>87</v>
      </c>
      <c r="D731" s="37">
        <v>49.687600000000003</v>
      </c>
      <c r="E731" s="37">
        <v>48.404800000000002</v>
      </c>
      <c r="F731" s="37">
        <v>2.65015</v>
      </c>
      <c r="G731" s="37">
        <v>1.2827999999999999</v>
      </c>
      <c r="H731" s="37">
        <v>14512.5</v>
      </c>
      <c r="I731" s="37">
        <v>721091295</v>
      </c>
    </row>
    <row r="732" spans="1:9" x14ac:dyDescent="0.25">
      <c r="A732" s="47">
        <v>43152</v>
      </c>
      <c r="B732" s="37" t="s">
        <v>86</v>
      </c>
      <c r="C732" s="37" t="s">
        <v>87</v>
      </c>
      <c r="D732" s="37">
        <v>48.404800000000002</v>
      </c>
      <c r="E732" s="37">
        <v>48.966799999999999</v>
      </c>
      <c r="F732" s="37">
        <v>-1.1477200000000001</v>
      </c>
      <c r="G732" s="37">
        <v>-0.56200000000000006</v>
      </c>
      <c r="H732" s="37">
        <v>15237.5</v>
      </c>
      <c r="I732" s="37">
        <v>737568140</v>
      </c>
    </row>
    <row r="733" spans="1:9" x14ac:dyDescent="0.25">
      <c r="A733" s="47">
        <v>43151</v>
      </c>
      <c r="B733" s="37" t="s">
        <v>86</v>
      </c>
      <c r="C733" s="37" t="s">
        <v>87</v>
      </c>
      <c r="D733" s="37">
        <v>48.966799999999999</v>
      </c>
      <c r="E733" s="37">
        <v>50.638800000000003</v>
      </c>
      <c r="F733" s="37">
        <v>-3.3018200000000002</v>
      </c>
      <c r="G733" s="37">
        <v>-1.6719999999999999</v>
      </c>
      <c r="H733" s="37">
        <v>15850</v>
      </c>
      <c r="I733" s="37">
        <v>776123780</v>
      </c>
    </row>
    <row r="734" spans="1:9" x14ac:dyDescent="0.25">
      <c r="A734" s="47">
        <v>43147</v>
      </c>
      <c r="B734" s="37" t="s">
        <v>86</v>
      </c>
      <c r="C734" s="37" t="s">
        <v>87</v>
      </c>
      <c r="D734" s="37">
        <v>50.638800000000003</v>
      </c>
      <c r="E734" s="37">
        <v>51.328400000000002</v>
      </c>
      <c r="F734" s="37">
        <v>-1.34351</v>
      </c>
      <c r="G734" s="37">
        <v>-0.68959999999999999</v>
      </c>
      <c r="H734" s="37">
        <v>16112.5</v>
      </c>
      <c r="I734" s="37">
        <v>815917665</v>
      </c>
    </row>
    <row r="735" spans="1:9" x14ac:dyDescent="0.25">
      <c r="A735" s="47">
        <v>43146</v>
      </c>
      <c r="B735" s="37" t="s">
        <v>86</v>
      </c>
      <c r="C735" s="37" t="s">
        <v>87</v>
      </c>
      <c r="D735" s="37">
        <v>51.328400000000002</v>
      </c>
      <c r="E735" s="37">
        <v>50.331600000000002</v>
      </c>
      <c r="F735" s="37">
        <v>1.98047</v>
      </c>
      <c r="G735" s="37">
        <v>0.99680000000000002</v>
      </c>
      <c r="H735" s="37">
        <v>16362.5</v>
      </c>
      <c r="I735" s="37">
        <v>839860945</v>
      </c>
    </row>
    <row r="736" spans="1:9" x14ac:dyDescent="0.25">
      <c r="A736" s="47">
        <v>43145</v>
      </c>
      <c r="B736" s="37" t="s">
        <v>86</v>
      </c>
      <c r="C736" s="37" t="s">
        <v>87</v>
      </c>
      <c r="D736" s="37">
        <v>50.331600000000002</v>
      </c>
      <c r="E736" s="37">
        <v>45.833599999999997</v>
      </c>
      <c r="F736" s="37">
        <v>9.8137600000000003</v>
      </c>
      <c r="G736" s="37">
        <v>4.4980000000000002</v>
      </c>
      <c r="H736" s="37">
        <v>17250</v>
      </c>
      <c r="I736" s="37">
        <v>868220100</v>
      </c>
    </row>
    <row r="737" spans="1:9" x14ac:dyDescent="0.25">
      <c r="A737" s="47">
        <v>43144</v>
      </c>
      <c r="B737" s="37" t="s">
        <v>86</v>
      </c>
      <c r="C737" s="37" t="s">
        <v>87</v>
      </c>
      <c r="D737" s="37">
        <v>45.833599999999997</v>
      </c>
      <c r="E737" s="37">
        <v>45.768000000000001</v>
      </c>
      <c r="F737" s="37">
        <v>0.14333000000000001</v>
      </c>
      <c r="G737" s="37">
        <v>6.5600000000000006E-2</v>
      </c>
      <c r="H737" s="37">
        <v>17250</v>
      </c>
      <c r="I737" s="37">
        <v>790629600</v>
      </c>
    </row>
    <row r="738" spans="1:9" x14ac:dyDescent="0.25">
      <c r="A738" s="47">
        <v>43143</v>
      </c>
      <c r="B738" s="37" t="s">
        <v>86</v>
      </c>
      <c r="C738" s="37" t="s">
        <v>87</v>
      </c>
      <c r="D738" s="37">
        <v>45.768000000000001</v>
      </c>
      <c r="E738" s="37">
        <v>44.362400000000001</v>
      </c>
      <c r="F738" s="37">
        <v>3.16845</v>
      </c>
      <c r="G738" s="37">
        <v>1.4056</v>
      </c>
      <c r="H738" s="37">
        <v>17250</v>
      </c>
      <c r="I738" s="37">
        <v>789498000</v>
      </c>
    </row>
    <row r="739" spans="1:9" x14ac:dyDescent="0.25">
      <c r="A739" s="47">
        <v>43140</v>
      </c>
      <c r="B739" s="37" t="s">
        <v>86</v>
      </c>
      <c r="C739" s="37" t="s">
        <v>87</v>
      </c>
      <c r="D739" s="37">
        <v>44.362400000000001</v>
      </c>
      <c r="E739" s="37">
        <v>42.1616</v>
      </c>
      <c r="F739" s="37">
        <v>5.2199200000000001</v>
      </c>
      <c r="G739" s="37">
        <v>2.2008000000000001</v>
      </c>
      <c r="H739" s="37">
        <v>17550</v>
      </c>
      <c r="I739" s="37">
        <v>778560120</v>
      </c>
    </row>
    <row r="740" spans="1:9" x14ac:dyDescent="0.25">
      <c r="A740" s="47">
        <v>43139</v>
      </c>
      <c r="B740" s="37" t="s">
        <v>86</v>
      </c>
      <c r="C740" s="37" t="s">
        <v>87</v>
      </c>
      <c r="D740" s="37">
        <v>42.1616</v>
      </c>
      <c r="E740" s="37">
        <v>47.590400000000002</v>
      </c>
      <c r="F740" s="37">
        <v>-11.40734</v>
      </c>
      <c r="G740" s="37">
        <v>-5.4287999999999998</v>
      </c>
      <c r="H740" s="37">
        <v>16387.5</v>
      </c>
      <c r="I740" s="37">
        <v>690923220</v>
      </c>
    </row>
    <row r="741" spans="1:9" x14ac:dyDescent="0.25">
      <c r="A741" s="47">
        <v>43138</v>
      </c>
      <c r="B741" s="37" t="s">
        <v>86</v>
      </c>
      <c r="C741" s="37" t="s">
        <v>87</v>
      </c>
      <c r="D741" s="37">
        <v>47.590400000000002</v>
      </c>
      <c r="E741" s="37">
        <v>45.516800000000003</v>
      </c>
      <c r="F741" s="37">
        <v>4.5556799999999997</v>
      </c>
      <c r="G741" s="37">
        <v>2.0735999999999999</v>
      </c>
      <c r="H741" s="37">
        <v>16100</v>
      </c>
      <c r="I741" s="37">
        <v>766205440</v>
      </c>
    </row>
    <row r="742" spans="1:9" x14ac:dyDescent="0.25">
      <c r="A742" s="47">
        <v>43137</v>
      </c>
      <c r="B742" s="37" t="s">
        <v>86</v>
      </c>
      <c r="C742" s="37" t="s">
        <v>87</v>
      </c>
      <c r="D742" s="37">
        <v>45.516800000000003</v>
      </c>
      <c r="E742" s="37">
        <v>15.853999999999999</v>
      </c>
      <c r="F742" s="37">
        <v>187.09979000000001</v>
      </c>
      <c r="G742" s="37">
        <v>29.662800000000001</v>
      </c>
      <c r="H742" s="37">
        <v>8987.5</v>
      </c>
      <c r="I742" s="37">
        <v>409082240</v>
      </c>
    </row>
    <row r="743" spans="1:9" x14ac:dyDescent="0.25">
      <c r="A743" s="47">
        <v>43136</v>
      </c>
      <c r="B743" s="37" t="s">
        <v>86</v>
      </c>
      <c r="C743" s="37" t="s">
        <v>87</v>
      </c>
      <c r="D743" s="37">
        <v>15.853999999999999</v>
      </c>
      <c r="E743" s="37">
        <v>414.91520000000003</v>
      </c>
      <c r="F743" s="37">
        <v>-96.178979999999996</v>
      </c>
      <c r="G743" s="37">
        <v>-399.06119999999999</v>
      </c>
      <c r="H743" s="37">
        <v>6137.5</v>
      </c>
      <c r="I743" s="37">
        <v>97303925</v>
      </c>
    </row>
    <row r="744" spans="1:9" x14ac:dyDescent="0.25">
      <c r="A744" s="47">
        <v>43133</v>
      </c>
      <c r="B744" s="37" t="s">
        <v>86</v>
      </c>
      <c r="C744" s="37" t="s">
        <v>87</v>
      </c>
      <c r="D744" s="37">
        <v>414.91520000000003</v>
      </c>
      <c r="E744" s="37">
        <v>482.4572</v>
      </c>
      <c r="F744" s="37">
        <v>-13.99958</v>
      </c>
      <c r="G744" s="37">
        <v>-67.542000000000002</v>
      </c>
      <c r="H744" s="37">
        <v>4562.5</v>
      </c>
      <c r="I744" s="37">
        <v>1893050600</v>
      </c>
    </row>
    <row r="745" spans="1:9" x14ac:dyDescent="0.25">
      <c r="A745" s="47">
        <v>43132</v>
      </c>
      <c r="B745" s="37" t="s">
        <v>86</v>
      </c>
      <c r="C745" s="37" t="s">
        <v>87</v>
      </c>
      <c r="D745" s="37">
        <v>482.4572</v>
      </c>
      <c r="E745" s="37">
        <v>474.52800000000002</v>
      </c>
      <c r="F745" s="37">
        <v>1.6709700000000001</v>
      </c>
      <c r="G745" s="37">
        <v>7.9291999999999998</v>
      </c>
      <c r="H745" s="37">
        <v>3475</v>
      </c>
      <c r="I745" s="37">
        <v>1676538770</v>
      </c>
    </row>
    <row r="746" spans="1:9" x14ac:dyDescent="0.25">
      <c r="A746" s="47">
        <v>43131</v>
      </c>
      <c r="B746" s="37" t="s">
        <v>86</v>
      </c>
      <c r="C746" s="37" t="s">
        <v>87</v>
      </c>
      <c r="D746" s="37">
        <v>474.52800000000002</v>
      </c>
      <c r="E746" s="37">
        <v>459.7756</v>
      </c>
      <c r="F746" s="37">
        <v>3.2086100000000002</v>
      </c>
      <c r="G746" s="37">
        <v>14.7524</v>
      </c>
      <c r="H746" s="37">
        <v>3475</v>
      </c>
      <c r="I746" s="37">
        <v>1648984800</v>
      </c>
    </row>
    <row r="747" spans="1:9" x14ac:dyDescent="0.25">
      <c r="A747" s="47">
        <v>43130</v>
      </c>
      <c r="B747" s="37" t="s">
        <v>86</v>
      </c>
      <c r="C747" s="37" t="s">
        <v>87</v>
      </c>
      <c r="D747" s="37">
        <v>459.7756</v>
      </c>
      <c r="E747" s="37">
        <v>472.24079999999998</v>
      </c>
      <c r="F747" s="37">
        <v>-2.6395900000000001</v>
      </c>
      <c r="G747" s="37">
        <v>-12.465199999999999</v>
      </c>
      <c r="H747" s="37">
        <v>3400</v>
      </c>
      <c r="I747" s="37">
        <v>1563237040</v>
      </c>
    </row>
    <row r="748" spans="1:9" x14ac:dyDescent="0.25">
      <c r="A748" s="47">
        <v>43129</v>
      </c>
      <c r="B748" s="37" t="s">
        <v>86</v>
      </c>
      <c r="C748" s="37" t="s">
        <v>87</v>
      </c>
      <c r="D748" s="37">
        <v>472.24079999999998</v>
      </c>
      <c r="E748" s="37">
        <v>513.76440000000002</v>
      </c>
      <c r="F748" s="37">
        <v>-8.0822299999999991</v>
      </c>
      <c r="G748" s="37">
        <v>-41.523600000000002</v>
      </c>
      <c r="H748" s="37">
        <v>2912.5</v>
      </c>
      <c r="I748" s="37">
        <v>1375401330</v>
      </c>
    </row>
    <row r="749" spans="1:9" x14ac:dyDescent="0.25">
      <c r="A749" s="47">
        <v>43126</v>
      </c>
      <c r="B749" s="37" t="s">
        <v>86</v>
      </c>
      <c r="C749" s="37" t="s">
        <v>87</v>
      </c>
      <c r="D749" s="37">
        <v>513.76440000000002</v>
      </c>
      <c r="E749" s="37">
        <v>511.86040000000003</v>
      </c>
      <c r="F749" s="37">
        <v>0.37197999999999998</v>
      </c>
      <c r="G749" s="37">
        <v>1.9039999999999999</v>
      </c>
      <c r="H749" s="37">
        <v>2525</v>
      </c>
      <c r="I749" s="37">
        <v>1297255110</v>
      </c>
    </row>
    <row r="750" spans="1:9" x14ac:dyDescent="0.25">
      <c r="A750" s="47">
        <v>43125</v>
      </c>
      <c r="B750" s="37" t="s">
        <v>86</v>
      </c>
      <c r="C750" s="37" t="s">
        <v>87</v>
      </c>
      <c r="D750" s="37">
        <v>511.86040000000003</v>
      </c>
      <c r="E750" s="37">
        <v>518.98559999999998</v>
      </c>
      <c r="F750" s="37">
        <v>-1.3729100000000001</v>
      </c>
      <c r="G750" s="37">
        <v>-7.1252000000000004</v>
      </c>
      <c r="H750" s="37">
        <v>2750</v>
      </c>
      <c r="I750" s="37">
        <v>1407616100</v>
      </c>
    </row>
    <row r="751" spans="1:9" x14ac:dyDescent="0.25">
      <c r="A751" s="47">
        <v>43124</v>
      </c>
      <c r="B751" s="37" t="s">
        <v>86</v>
      </c>
      <c r="C751" s="37" t="s">
        <v>87</v>
      </c>
      <c r="D751" s="37">
        <v>518.98559999999998</v>
      </c>
      <c r="E751" s="37">
        <v>529.33920000000001</v>
      </c>
      <c r="F751" s="37">
        <v>-1.9559500000000001</v>
      </c>
      <c r="G751" s="37">
        <v>-10.3536</v>
      </c>
      <c r="H751" s="37">
        <v>2650</v>
      </c>
      <c r="I751" s="37">
        <v>1375311840</v>
      </c>
    </row>
    <row r="752" spans="1:9" x14ac:dyDescent="0.25">
      <c r="A752" s="47">
        <v>43123</v>
      </c>
      <c r="B752" s="37" t="s">
        <v>86</v>
      </c>
      <c r="C752" s="37" t="s">
        <v>87</v>
      </c>
      <c r="D752" s="37">
        <v>529.33920000000001</v>
      </c>
      <c r="E752" s="37">
        <v>537.02880000000005</v>
      </c>
      <c r="F752" s="37">
        <v>-1.43188</v>
      </c>
      <c r="G752" s="37">
        <v>-7.6896000000000004</v>
      </c>
      <c r="H752" s="37">
        <v>2550</v>
      </c>
      <c r="I752" s="37">
        <v>1349814960</v>
      </c>
    </row>
    <row r="753" spans="1:9" x14ac:dyDescent="0.25">
      <c r="A753" s="47">
        <v>43122</v>
      </c>
      <c r="B753" s="37" t="s">
        <v>86</v>
      </c>
      <c r="C753" s="37" t="s">
        <v>87</v>
      </c>
      <c r="D753" s="37">
        <v>537.02880000000005</v>
      </c>
      <c r="E753" s="37">
        <v>532.89440000000002</v>
      </c>
      <c r="F753" s="37">
        <v>0.77583999999999997</v>
      </c>
      <c r="G753" s="37">
        <v>4.1344000000000003</v>
      </c>
      <c r="H753" s="37">
        <v>2375</v>
      </c>
      <c r="I753" s="37">
        <v>1275443400</v>
      </c>
    </row>
    <row r="754" spans="1:9" x14ac:dyDescent="0.25">
      <c r="A754" s="47">
        <v>43119</v>
      </c>
      <c r="B754" s="37" t="s">
        <v>86</v>
      </c>
      <c r="C754" s="37" t="s">
        <v>87</v>
      </c>
      <c r="D754" s="37">
        <v>532.89440000000002</v>
      </c>
      <c r="E754" s="37">
        <v>525.97680000000003</v>
      </c>
      <c r="F754" s="37">
        <v>1.3151900000000001</v>
      </c>
      <c r="G754" s="37">
        <v>6.9176000000000002</v>
      </c>
      <c r="H754" s="37">
        <v>2625</v>
      </c>
      <c r="I754" s="37">
        <v>1398847800</v>
      </c>
    </row>
    <row r="755" spans="1:9" x14ac:dyDescent="0.25">
      <c r="A755" s="47">
        <v>43118</v>
      </c>
      <c r="B755" s="37" t="s">
        <v>86</v>
      </c>
      <c r="C755" s="37" t="s">
        <v>87</v>
      </c>
      <c r="D755" s="37">
        <v>525.97680000000003</v>
      </c>
      <c r="E755" s="37">
        <v>524.37879999999996</v>
      </c>
      <c r="F755" s="37">
        <v>0.30474000000000001</v>
      </c>
      <c r="G755" s="37">
        <v>1.5980000000000001</v>
      </c>
      <c r="H755" s="37">
        <v>2512.5</v>
      </c>
      <c r="I755" s="37">
        <v>1321516710</v>
      </c>
    </row>
    <row r="756" spans="1:9" x14ac:dyDescent="0.25">
      <c r="A756" s="47">
        <v>43117</v>
      </c>
      <c r="B756" s="37" t="s">
        <v>86</v>
      </c>
      <c r="C756" s="37" t="s">
        <v>87</v>
      </c>
      <c r="D756" s="37">
        <v>524.37879999999996</v>
      </c>
      <c r="E756" s="37">
        <v>526.59640000000002</v>
      </c>
      <c r="F756" s="37">
        <v>-0.42111999999999999</v>
      </c>
      <c r="G756" s="37">
        <v>-2.2176</v>
      </c>
      <c r="H756" s="37">
        <v>2412.5</v>
      </c>
      <c r="I756" s="37">
        <v>1265063855</v>
      </c>
    </row>
    <row r="757" spans="1:9" x14ac:dyDescent="0.25">
      <c r="A757" s="47">
        <v>43116</v>
      </c>
      <c r="B757" s="37" t="s">
        <v>86</v>
      </c>
      <c r="C757" s="37" t="s">
        <v>87</v>
      </c>
      <c r="D757" s="37">
        <v>526.59640000000002</v>
      </c>
      <c r="E757" s="37">
        <v>547.8768</v>
      </c>
      <c r="F757" s="37">
        <v>-3.8841600000000001</v>
      </c>
      <c r="G757" s="37">
        <v>-21.2804</v>
      </c>
      <c r="H757" s="37">
        <v>2262.5</v>
      </c>
      <c r="I757" s="37">
        <v>1191424355</v>
      </c>
    </row>
    <row r="758" spans="1:9" x14ac:dyDescent="0.25">
      <c r="A758" s="47">
        <v>43112</v>
      </c>
      <c r="B758" s="37" t="s">
        <v>86</v>
      </c>
      <c r="C758" s="37" t="s">
        <v>87</v>
      </c>
      <c r="D758" s="37">
        <v>547.8768</v>
      </c>
      <c r="E758" s="37">
        <v>552.73919999999998</v>
      </c>
      <c r="F758" s="37">
        <v>-0.87968999999999997</v>
      </c>
      <c r="G758" s="37">
        <v>-4.8624000000000001</v>
      </c>
      <c r="H758" s="37">
        <v>1862.5</v>
      </c>
      <c r="I758" s="37">
        <v>1020420540</v>
      </c>
    </row>
    <row r="759" spans="1:9" x14ac:dyDescent="0.25">
      <c r="A759" s="47">
        <v>43111</v>
      </c>
      <c r="B759" s="37" t="s">
        <v>86</v>
      </c>
      <c r="C759" s="37" t="s">
        <v>87</v>
      </c>
      <c r="D759" s="37">
        <v>552.73919999999998</v>
      </c>
      <c r="E759" s="37">
        <v>551.92719999999997</v>
      </c>
      <c r="F759" s="37">
        <v>0.14712</v>
      </c>
      <c r="G759" s="37">
        <v>0.81200000000000006</v>
      </c>
      <c r="H759" s="37">
        <v>1600</v>
      </c>
      <c r="I759" s="37">
        <v>884382720</v>
      </c>
    </row>
    <row r="760" spans="1:9" x14ac:dyDescent="0.25">
      <c r="A760" s="47">
        <v>43110</v>
      </c>
      <c r="B760" s="37" t="s">
        <v>86</v>
      </c>
      <c r="C760" s="37" t="s">
        <v>87</v>
      </c>
      <c r="D760" s="37">
        <v>551.92719999999997</v>
      </c>
      <c r="E760" s="37">
        <v>543.61360000000002</v>
      </c>
      <c r="F760" s="37">
        <v>1.52932</v>
      </c>
      <c r="G760" s="37">
        <v>8.3135999999999992</v>
      </c>
      <c r="H760" s="37">
        <v>1550</v>
      </c>
      <c r="I760" s="37">
        <v>855487160</v>
      </c>
    </row>
    <row r="761" spans="1:9" x14ac:dyDescent="0.25">
      <c r="A761" s="47">
        <v>43109</v>
      </c>
      <c r="B761" s="37" t="s">
        <v>86</v>
      </c>
      <c r="C761" s="37" t="s">
        <v>87</v>
      </c>
      <c r="D761" s="37">
        <v>543.61360000000002</v>
      </c>
      <c r="E761" s="37">
        <v>549.91319999999996</v>
      </c>
      <c r="F761" s="37">
        <v>-1.1455599999999999</v>
      </c>
      <c r="G761" s="37">
        <v>-6.2995999999999999</v>
      </c>
      <c r="H761" s="37">
        <v>1500</v>
      </c>
      <c r="I761" s="37">
        <v>815420400</v>
      </c>
    </row>
    <row r="762" spans="1:9" x14ac:dyDescent="0.25">
      <c r="A762" s="47">
        <v>43108</v>
      </c>
      <c r="B762" s="37" t="s">
        <v>86</v>
      </c>
      <c r="C762" s="37" t="s">
        <v>87</v>
      </c>
      <c r="D762" s="37">
        <v>549.91319999999996</v>
      </c>
      <c r="E762" s="37">
        <v>548.37159999999994</v>
      </c>
      <c r="F762" s="37">
        <v>0.28111999999999998</v>
      </c>
      <c r="G762" s="37">
        <v>1.5416000000000001</v>
      </c>
      <c r="H762" s="37">
        <v>1500</v>
      </c>
      <c r="I762" s="37">
        <v>824869800</v>
      </c>
    </row>
    <row r="763" spans="1:9" x14ac:dyDescent="0.25">
      <c r="A763" s="47">
        <v>43105</v>
      </c>
      <c r="B763" s="37" t="s">
        <v>86</v>
      </c>
      <c r="C763" s="37" t="s">
        <v>87</v>
      </c>
      <c r="D763" s="37">
        <v>548.37159999999994</v>
      </c>
      <c r="E763" s="37">
        <v>543.59320000000002</v>
      </c>
      <c r="F763" s="37">
        <v>0.87904000000000004</v>
      </c>
      <c r="G763" s="37">
        <v>4.7784000000000004</v>
      </c>
      <c r="H763" s="37">
        <v>1575</v>
      </c>
      <c r="I763" s="37">
        <v>863685270</v>
      </c>
    </row>
    <row r="764" spans="1:9" x14ac:dyDescent="0.25">
      <c r="A764" s="47">
        <v>43104</v>
      </c>
      <c r="B764" s="37" t="s">
        <v>86</v>
      </c>
      <c r="C764" s="37" t="s">
        <v>87</v>
      </c>
      <c r="D764" s="37">
        <v>543.59320000000002</v>
      </c>
      <c r="E764" s="37">
        <v>541.35159999999996</v>
      </c>
      <c r="F764" s="37">
        <v>0.41406999999999999</v>
      </c>
      <c r="G764" s="37">
        <v>2.2416</v>
      </c>
      <c r="H764" s="37">
        <v>1562.5</v>
      </c>
      <c r="I764" s="37">
        <v>849364375</v>
      </c>
    </row>
    <row r="765" spans="1:9" x14ac:dyDescent="0.25">
      <c r="A765" s="47">
        <v>43103</v>
      </c>
      <c r="B765" s="37" t="s">
        <v>86</v>
      </c>
      <c r="C765" s="37" t="s">
        <v>87</v>
      </c>
      <c r="D765" s="37">
        <v>541.35159999999996</v>
      </c>
      <c r="E765" s="37">
        <v>533.13279999999997</v>
      </c>
      <c r="F765" s="37">
        <v>1.5416000000000001</v>
      </c>
      <c r="G765" s="37">
        <v>8.2187999999999999</v>
      </c>
      <c r="H765" s="37">
        <v>1550</v>
      </c>
      <c r="I765" s="37">
        <v>839094980</v>
      </c>
    </row>
    <row r="766" spans="1:9" x14ac:dyDescent="0.25">
      <c r="A766" s="47">
        <v>43102</v>
      </c>
      <c r="B766" s="37" t="s">
        <v>86</v>
      </c>
      <c r="C766" s="37" t="s">
        <v>87</v>
      </c>
      <c r="D766" s="37">
        <v>533.13279999999997</v>
      </c>
      <c r="E766" s="37">
        <v>509.28519999999997</v>
      </c>
      <c r="F766" s="37">
        <v>4.6825599999999996</v>
      </c>
      <c r="G766" s="37">
        <v>23.8476</v>
      </c>
      <c r="H766" s="37">
        <v>1537.5</v>
      </c>
      <c r="I766" s="37">
        <v>819691680</v>
      </c>
    </row>
    <row r="767" spans="1:9" x14ac:dyDescent="0.25">
      <c r="A767" s="47">
        <v>43098</v>
      </c>
      <c r="B767" s="37" t="s">
        <v>86</v>
      </c>
      <c r="C767" s="37" t="s">
        <v>87</v>
      </c>
      <c r="D767" s="37">
        <v>509.28519999999997</v>
      </c>
      <c r="E767" s="37">
        <v>519.71360000000004</v>
      </c>
      <c r="F767" s="37">
        <v>-2.00657</v>
      </c>
      <c r="G767" s="37">
        <v>-10.4284</v>
      </c>
      <c r="H767" s="37">
        <v>1512.5</v>
      </c>
      <c r="I767" s="37">
        <v>770293865</v>
      </c>
    </row>
    <row r="768" spans="1:9" x14ac:dyDescent="0.25">
      <c r="A768" s="47">
        <v>43097</v>
      </c>
      <c r="B768" s="37" t="s">
        <v>86</v>
      </c>
      <c r="C768" s="37" t="s">
        <v>87</v>
      </c>
      <c r="D768" s="37">
        <v>519.71360000000004</v>
      </c>
      <c r="E768" s="37">
        <v>515.94839999999999</v>
      </c>
      <c r="F768" s="37">
        <v>0.72975999999999996</v>
      </c>
      <c r="G768" s="37">
        <v>3.7652000000000001</v>
      </c>
      <c r="H768" s="37">
        <v>1575</v>
      </c>
      <c r="I768" s="37">
        <v>818548920</v>
      </c>
    </row>
    <row r="769" spans="1:9" x14ac:dyDescent="0.25">
      <c r="A769" s="47">
        <v>43096</v>
      </c>
      <c r="B769" s="37" t="s">
        <v>86</v>
      </c>
      <c r="C769" s="37" t="s">
        <v>87</v>
      </c>
      <c r="D769" s="37">
        <v>515.94839999999999</v>
      </c>
      <c r="E769" s="37">
        <v>516.0376</v>
      </c>
      <c r="F769" s="37">
        <v>-1.729E-2</v>
      </c>
      <c r="G769" s="37">
        <v>-8.9200000000000002E-2</v>
      </c>
      <c r="H769" s="37">
        <v>1600</v>
      </c>
      <c r="I769" s="37">
        <v>825517440</v>
      </c>
    </row>
    <row r="770" spans="1:9" x14ac:dyDescent="0.25">
      <c r="A770" s="47">
        <v>43095</v>
      </c>
      <c r="B770" s="37" t="s">
        <v>86</v>
      </c>
      <c r="C770" s="37" t="s">
        <v>87</v>
      </c>
      <c r="D770" s="37">
        <v>516.0376</v>
      </c>
      <c r="E770" s="37">
        <v>512.42520000000002</v>
      </c>
      <c r="F770" s="37">
        <v>0.70496000000000003</v>
      </c>
      <c r="G770" s="37">
        <v>3.6124000000000001</v>
      </c>
      <c r="H770" s="37">
        <v>1600</v>
      </c>
      <c r="I770" s="37">
        <v>825660160</v>
      </c>
    </row>
    <row r="771" spans="1:9" x14ac:dyDescent="0.25">
      <c r="A771" s="47">
        <v>43091</v>
      </c>
      <c r="B771" s="37" t="s">
        <v>86</v>
      </c>
      <c r="C771" s="37" t="s">
        <v>87</v>
      </c>
      <c r="D771" s="37">
        <v>512.42520000000002</v>
      </c>
      <c r="E771" s="37">
        <v>521.09439999999995</v>
      </c>
      <c r="F771" s="37">
        <v>-1.6636500000000001</v>
      </c>
      <c r="G771" s="37">
        <v>-8.6692</v>
      </c>
      <c r="H771" s="37">
        <v>1750</v>
      </c>
      <c r="I771" s="37">
        <v>896744100</v>
      </c>
    </row>
    <row r="772" spans="1:9" x14ac:dyDescent="0.25">
      <c r="A772" s="47">
        <v>43090</v>
      </c>
      <c r="B772" s="37" t="s">
        <v>86</v>
      </c>
      <c r="C772" s="37" t="s">
        <v>87</v>
      </c>
      <c r="D772" s="37">
        <v>521.09439999999995</v>
      </c>
      <c r="E772" s="37">
        <v>512.452</v>
      </c>
      <c r="F772" s="37">
        <v>1.68648</v>
      </c>
      <c r="G772" s="37">
        <v>8.6424000000000003</v>
      </c>
      <c r="H772" s="37">
        <v>1875</v>
      </c>
      <c r="I772" s="37">
        <v>977052000</v>
      </c>
    </row>
    <row r="773" spans="1:9" x14ac:dyDescent="0.25">
      <c r="A773" s="47">
        <v>43089</v>
      </c>
      <c r="B773" s="37" t="s">
        <v>86</v>
      </c>
      <c r="C773" s="37" t="s">
        <v>87</v>
      </c>
      <c r="D773" s="37">
        <v>512.452</v>
      </c>
      <c r="E773" s="37">
        <v>516.99519999999995</v>
      </c>
      <c r="F773" s="37">
        <v>-0.87877000000000005</v>
      </c>
      <c r="G773" s="37">
        <v>-4.5431999999999997</v>
      </c>
      <c r="H773" s="37">
        <v>2000</v>
      </c>
      <c r="I773" s="37">
        <v>1024904000</v>
      </c>
    </row>
    <row r="774" spans="1:9" x14ac:dyDescent="0.25">
      <c r="A774" s="47">
        <v>43088</v>
      </c>
      <c r="B774" s="37" t="s">
        <v>86</v>
      </c>
      <c r="C774" s="37" t="s">
        <v>87</v>
      </c>
      <c r="D774" s="37">
        <v>516.99519999999995</v>
      </c>
      <c r="E774" s="37">
        <v>517.38760000000002</v>
      </c>
      <c r="F774" s="37">
        <v>-7.5840000000000005E-2</v>
      </c>
      <c r="G774" s="37">
        <v>-0.39240000000000003</v>
      </c>
      <c r="H774" s="37">
        <v>2037.5</v>
      </c>
      <c r="I774" s="37">
        <v>1053377720</v>
      </c>
    </row>
    <row r="775" spans="1:9" x14ac:dyDescent="0.25">
      <c r="A775" s="47">
        <v>43087</v>
      </c>
      <c r="B775" s="37" t="s">
        <v>86</v>
      </c>
      <c r="C775" s="37" t="s">
        <v>87</v>
      </c>
      <c r="D775" s="37">
        <v>517.38760000000002</v>
      </c>
      <c r="E775" s="37">
        <v>511.0412</v>
      </c>
      <c r="F775" s="37">
        <v>1.24186</v>
      </c>
      <c r="G775" s="37">
        <v>6.3464</v>
      </c>
      <c r="H775" s="37">
        <v>1962.5</v>
      </c>
      <c r="I775" s="37">
        <v>1015373165</v>
      </c>
    </row>
    <row r="776" spans="1:9" x14ac:dyDescent="0.25">
      <c r="A776" s="47">
        <v>43084</v>
      </c>
      <c r="B776" s="37" t="s">
        <v>86</v>
      </c>
      <c r="C776" s="37" t="s">
        <v>87</v>
      </c>
      <c r="D776" s="37">
        <v>511.0412</v>
      </c>
      <c r="E776" s="37">
        <v>493.90640000000002</v>
      </c>
      <c r="F776" s="37">
        <v>3.4692400000000001</v>
      </c>
      <c r="G776" s="37">
        <v>17.134799999999998</v>
      </c>
      <c r="H776" s="37">
        <v>2050</v>
      </c>
      <c r="I776" s="37">
        <v>1047634460</v>
      </c>
    </row>
    <row r="777" spans="1:9" x14ac:dyDescent="0.25">
      <c r="A777" s="47">
        <v>43083</v>
      </c>
      <c r="B777" s="37" t="s">
        <v>86</v>
      </c>
      <c r="C777" s="37" t="s">
        <v>87</v>
      </c>
      <c r="D777" s="37">
        <v>493.90640000000002</v>
      </c>
      <c r="E777" s="37">
        <v>489.39519999999999</v>
      </c>
      <c r="F777" s="37">
        <v>0.92179</v>
      </c>
      <c r="G777" s="37">
        <v>4.5111999999999997</v>
      </c>
      <c r="H777" s="37">
        <v>2150</v>
      </c>
      <c r="I777" s="37">
        <v>1061898760</v>
      </c>
    </row>
    <row r="778" spans="1:9" x14ac:dyDescent="0.25">
      <c r="A778" s="47">
        <v>43082</v>
      </c>
      <c r="B778" s="37" t="s">
        <v>86</v>
      </c>
      <c r="C778" s="37" t="s">
        <v>87</v>
      </c>
      <c r="D778" s="37">
        <v>489.39519999999999</v>
      </c>
      <c r="E778" s="37">
        <v>490.73079999999999</v>
      </c>
      <c r="F778" s="37">
        <v>-0.27217000000000002</v>
      </c>
      <c r="G778" s="37">
        <v>-1.3355999999999999</v>
      </c>
      <c r="H778" s="37">
        <v>2150</v>
      </c>
      <c r="I778" s="37">
        <v>1052199680</v>
      </c>
    </row>
    <row r="779" spans="1:9" x14ac:dyDescent="0.25">
      <c r="A779" s="47">
        <v>43081</v>
      </c>
      <c r="B779" s="37" t="s">
        <v>86</v>
      </c>
      <c r="C779" s="37" t="s">
        <v>87</v>
      </c>
      <c r="D779" s="37">
        <v>490.73079999999999</v>
      </c>
      <c r="E779" s="37">
        <v>491.29759999999999</v>
      </c>
      <c r="F779" s="37">
        <v>-0.11537</v>
      </c>
      <c r="G779" s="37">
        <v>-0.56679999999999997</v>
      </c>
      <c r="H779" s="37">
        <v>2225</v>
      </c>
      <c r="I779" s="37">
        <v>1091876030</v>
      </c>
    </row>
    <row r="780" spans="1:9" x14ac:dyDescent="0.25">
      <c r="A780" s="47">
        <v>43080</v>
      </c>
      <c r="B780" s="37" t="s">
        <v>86</v>
      </c>
      <c r="C780" s="37" t="s">
        <v>87</v>
      </c>
      <c r="D780" s="37">
        <v>491.29759999999999</v>
      </c>
      <c r="E780" s="37">
        <v>475.01600000000002</v>
      </c>
      <c r="F780" s="37">
        <v>3.4275899999999999</v>
      </c>
      <c r="G780" s="37">
        <v>16.281600000000001</v>
      </c>
      <c r="H780" s="37">
        <v>2312.5</v>
      </c>
      <c r="I780" s="37">
        <v>1136125700</v>
      </c>
    </row>
    <row r="781" spans="1:9" x14ac:dyDescent="0.25">
      <c r="A781" s="47">
        <v>43077</v>
      </c>
      <c r="B781" s="37" t="s">
        <v>86</v>
      </c>
      <c r="C781" s="37" t="s">
        <v>87</v>
      </c>
      <c r="D781" s="37">
        <v>475.01600000000002</v>
      </c>
      <c r="E781" s="37">
        <v>462.39</v>
      </c>
      <c r="F781" s="37">
        <v>2.7305999999999999</v>
      </c>
      <c r="G781" s="37">
        <v>12.625999999999999</v>
      </c>
      <c r="H781" s="37">
        <v>2350</v>
      </c>
      <c r="I781" s="37">
        <v>1116287600</v>
      </c>
    </row>
    <row r="782" spans="1:9" x14ac:dyDescent="0.25">
      <c r="A782" s="47">
        <v>43076</v>
      </c>
      <c r="B782" s="37" t="s">
        <v>86</v>
      </c>
      <c r="C782" s="37" t="s">
        <v>87</v>
      </c>
      <c r="D782" s="37">
        <v>462.39</v>
      </c>
      <c r="E782" s="37">
        <v>446.2072</v>
      </c>
      <c r="F782" s="37">
        <v>3.6267499999999999</v>
      </c>
      <c r="G782" s="37">
        <v>16.1828</v>
      </c>
      <c r="H782" s="37">
        <v>2575</v>
      </c>
      <c r="I782" s="37">
        <v>1190654250</v>
      </c>
    </row>
    <row r="783" spans="1:9" x14ac:dyDescent="0.25">
      <c r="A783" s="47">
        <v>43075</v>
      </c>
      <c r="B783" s="37" t="s">
        <v>86</v>
      </c>
      <c r="C783" s="37" t="s">
        <v>87</v>
      </c>
      <c r="D783" s="37">
        <v>446.2072</v>
      </c>
      <c r="E783" s="37">
        <v>441.99079999999998</v>
      </c>
      <c r="F783" s="37">
        <v>0.95396000000000003</v>
      </c>
      <c r="G783" s="37">
        <v>4.2164000000000001</v>
      </c>
      <c r="H783" s="37">
        <v>2625</v>
      </c>
      <c r="I783" s="37">
        <v>1171293900</v>
      </c>
    </row>
    <row r="784" spans="1:9" x14ac:dyDescent="0.25">
      <c r="A784" s="47">
        <v>43074</v>
      </c>
      <c r="B784" s="37" t="s">
        <v>86</v>
      </c>
      <c r="C784" s="37" t="s">
        <v>87</v>
      </c>
      <c r="D784" s="37">
        <v>441.99079999999998</v>
      </c>
      <c r="E784" s="37">
        <v>440.25720000000001</v>
      </c>
      <c r="F784" s="37">
        <v>0.39377000000000001</v>
      </c>
      <c r="G784" s="37">
        <v>1.7336</v>
      </c>
      <c r="H784" s="37">
        <v>2637.5</v>
      </c>
      <c r="I784" s="37">
        <v>1165750735</v>
      </c>
    </row>
    <row r="785" spans="1:9" x14ac:dyDescent="0.25">
      <c r="A785" s="47">
        <v>43073</v>
      </c>
      <c r="B785" s="37" t="s">
        <v>86</v>
      </c>
      <c r="C785" s="37" t="s">
        <v>87</v>
      </c>
      <c r="D785" s="37">
        <v>440.25720000000001</v>
      </c>
      <c r="E785" s="37">
        <v>440.30360000000002</v>
      </c>
      <c r="F785" s="37">
        <v>-1.0540000000000001E-2</v>
      </c>
      <c r="G785" s="37">
        <v>-4.6399999999999997E-2</v>
      </c>
      <c r="H785" s="37">
        <v>2637.5</v>
      </c>
      <c r="I785" s="37">
        <v>1161178365</v>
      </c>
    </row>
    <row r="786" spans="1:9" x14ac:dyDescent="0.25">
      <c r="A786" s="47">
        <v>43070</v>
      </c>
      <c r="B786" s="37" t="s">
        <v>86</v>
      </c>
      <c r="C786" s="37" t="s">
        <v>87</v>
      </c>
      <c r="D786" s="37">
        <v>440.30360000000002</v>
      </c>
      <c r="E786" s="37">
        <v>448.46080000000001</v>
      </c>
      <c r="F786" s="37">
        <v>-1.8189299999999999</v>
      </c>
      <c r="G786" s="37">
        <v>-8.1571999999999996</v>
      </c>
      <c r="H786" s="37">
        <v>2650</v>
      </c>
      <c r="I786" s="37">
        <v>1166804540</v>
      </c>
    </row>
    <row r="787" spans="1:9" x14ac:dyDescent="0.25">
      <c r="A787" s="47">
        <v>43069</v>
      </c>
      <c r="B787" s="37" t="s">
        <v>86</v>
      </c>
      <c r="C787" s="37" t="s">
        <v>87</v>
      </c>
      <c r="D787" s="37">
        <v>448.46080000000001</v>
      </c>
      <c r="E787" s="37">
        <v>454.41480000000001</v>
      </c>
      <c r="F787" s="37">
        <v>-1.31026</v>
      </c>
      <c r="G787" s="37">
        <v>-5.9539999999999997</v>
      </c>
      <c r="H787" s="37">
        <v>2237.5</v>
      </c>
      <c r="I787" s="37">
        <v>1003431040</v>
      </c>
    </row>
    <row r="788" spans="1:9" x14ac:dyDescent="0.25">
      <c r="A788" s="47">
        <v>43068</v>
      </c>
      <c r="B788" s="37" t="s">
        <v>86</v>
      </c>
      <c r="C788" s="37" t="s">
        <v>87</v>
      </c>
      <c r="D788" s="37">
        <v>454.41480000000001</v>
      </c>
      <c r="E788" s="37">
        <v>462.262</v>
      </c>
      <c r="F788" s="37">
        <v>-1.69757</v>
      </c>
      <c r="G788" s="37">
        <v>-7.8472</v>
      </c>
      <c r="H788" s="37">
        <v>2212.5</v>
      </c>
      <c r="I788" s="37">
        <v>1005392745</v>
      </c>
    </row>
    <row r="789" spans="1:9" x14ac:dyDescent="0.25">
      <c r="A789" s="47">
        <v>43067</v>
      </c>
      <c r="B789" s="37" t="s">
        <v>86</v>
      </c>
      <c r="C789" s="37" t="s">
        <v>87</v>
      </c>
      <c r="D789" s="37">
        <v>462.262</v>
      </c>
      <c r="E789" s="37">
        <v>459.06799999999998</v>
      </c>
      <c r="F789" s="37">
        <v>0.69576000000000005</v>
      </c>
      <c r="G789" s="37">
        <v>3.194</v>
      </c>
      <c r="H789" s="37">
        <v>2175</v>
      </c>
      <c r="I789" s="37">
        <v>1005419850</v>
      </c>
    </row>
    <row r="790" spans="1:9" x14ac:dyDescent="0.25">
      <c r="A790" s="47">
        <v>43066</v>
      </c>
      <c r="B790" s="37" t="s">
        <v>86</v>
      </c>
      <c r="C790" s="37" t="s">
        <v>87</v>
      </c>
      <c r="D790" s="37">
        <v>459.06799999999998</v>
      </c>
      <c r="E790" s="37">
        <v>456.91919999999999</v>
      </c>
      <c r="F790" s="37">
        <v>0.47027999999999998</v>
      </c>
      <c r="G790" s="37">
        <v>2.1488</v>
      </c>
      <c r="H790" s="37">
        <v>2212.5</v>
      </c>
      <c r="I790" s="37">
        <v>1015687950</v>
      </c>
    </row>
    <row r="791" spans="1:9" x14ac:dyDescent="0.25">
      <c r="A791" s="47">
        <v>43063</v>
      </c>
      <c r="B791" s="37" t="s">
        <v>86</v>
      </c>
      <c r="C791" s="37" t="s">
        <v>87</v>
      </c>
      <c r="D791" s="37">
        <v>456.91919999999999</v>
      </c>
      <c r="E791" s="37">
        <v>455.02080000000001</v>
      </c>
      <c r="F791" s="37">
        <v>0.41721000000000003</v>
      </c>
      <c r="G791" s="37">
        <v>1.8984000000000001</v>
      </c>
      <c r="H791" s="37">
        <v>2287.5</v>
      </c>
      <c r="I791" s="37">
        <v>1045202670</v>
      </c>
    </row>
    <row r="792" spans="1:9" x14ac:dyDescent="0.25">
      <c r="A792" s="47">
        <v>43061</v>
      </c>
      <c r="B792" s="37" t="s">
        <v>86</v>
      </c>
      <c r="C792" s="37" t="s">
        <v>87</v>
      </c>
      <c r="D792" s="37">
        <v>455.02080000000001</v>
      </c>
      <c r="E792" s="37">
        <v>449.85120000000001</v>
      </c>
      <c r="F792" s="37">
        <v>1.1491800000000001</v>
      </c>
      <c r="G792" s="37">
        <v>5.1696</v>
      </c>
      <c r="H792" s="37">
        <v>2287.5</v>
      </c>
      <c r="I792" s="37">
        <v>1040860080</v>
      </c>
    </row>
    <row r="793" spans="1:9" x14ac:dyDescent="0.25">
      <c r="A793" s="47">
        <v>43060</v>
      </c>
      <c r="B793" s="37" t="s">
        <v>86</v>
      </c>
      <c r="C793" s="37" t="s">
        <v>87</v>
      </c>
      <c r="D793" s="37">
        <v>449.85120000000001</v>
      </c>
      <c r="E793" s="37">
        <v>433.98559999999998</v>
      </c>
      <c r="F793" s="37">
        <v>3.6557900000000001</v>
      </c>
      <c r="G793" s="37">
        <v>15.865600000000001</v>
      </c>
      <c r="H793" s="37">
        <v>2337.5</v>
      </c>
      <c r="I793" s="37">
        <v>1051527180</v>
      </c>
    </row>
    <row r="794" spans="1:9" x14ac:dyDescent="0.25">
      <c r="A794" s="47">
        <v>43059</v>
      </c>
      <c r="B794" s="37" t="s">
        <v>86</v>
      </c>
      <c r="C794" s="37" t="s">
        <v>87</v>
      </c>
      <c r="D794" s="37">
        <v>433.98559999999998</v>
      </c>
      <c r="E794" s="37">
        <v>416.4348</v>
      </c>
      <c r="F794" s="37">
        <v>4.2145400000000004</v>
      </c>
      <c r="G794" s="37">
        <v>17.550799999999999</v>
      </c>
      <c r="H794" s="37">
        <v>2837.5</v>
      </c>
      <c r="I794" s="37">
        <v>1231434140</v>
      </c>
    </row>
    <row r="795" spans="1:9" x14ac:dyDescent="0.25">
      <c r="A795" s="47">
        <v>43056</v>
      </c>
      <c r="B795" s="37" t="s">
        <v>86</v>
      </c>
      <c r="C795" s="37" t="s">
        <v>87</v>
      </c>
      <c r="D795" s="37">
        <v>416.4348</v>
      </c>
      <c r="E795" s="37">
        <v>414.68720000000002</v>
      </c>
      <c r="F795" s="37">
        <v>0.42143000000000003</v>
      </c>
      <c r="G795" s="37">
        <v>1.7476</v>
      </c>
      <c r="H795" s="37">
        <v>3025</v>
      </c>
      <c r="I795" s="37">
        <v>1259715270</v>
      </c>
    </row>
    <row r="796" spans="1:9" x14ac:dyDescent="0.25">
      <c r="A796" s="47">
        <v>43055</v>
      </c>
      <c r="B796" s="37" t="s">
        <v>86</v>
      </c>
      <c r="C796" s="37" t="s">
        <v>87</v>
      </c>
      <c r="D796" s="37">
        <v>414.68720000000002</v>
      </c>
      <c r="E796" s="37">
        <v>399.78879999999998</v>
      </c>
      <c r="F796" s="37">
        <v>3.7265700000000002</v>
      </c>
      <c r="G796" s="37">
        <v>14.898400000000001</v>
      </c>
      <c r="H796" s="37">
        <v>3012.5</v>
      </c>
      <c r="I796" s="37">
        <v>1249245190</v>
      </c>
    </row>
    <row r="797" spans="1:9" x14ac:dyDescent="0.25">
      <c r="A797" s="47">
        <v>43054</v>
      </c>
      <c r="B797" s="37" t="s">
        <v>86</v>
      </c>
      <c r="C797" s="37" t="s">
        <v>87</v>
      </c>
      <c r="D797" s="37">
        <v>399.78879999999998</v>
      </c>
      <c r="E797" s="37">
        <v>416.24040000000002</v>
      </c>
      <c r="F797" s="37">
        <v>-3.9524300000000001</v>
      </c>
      <c r="G797" s="37">
        <v>-16.451599999999999</v>
      </c>
      <c r="H797" s="37">
        <v>3025</v>
      </c>
      <c r="I797" s="37">
        <v>1209361120</v>
      </c>
    </row>
    <row r="798" spans="1:9" x14ac:dyDescent="0.25">
      <c r="A798" s="47">
        <v>43053</v>
      </c>
      <c r="B798" s="37" t="s">
        <v>86</v>
      </c>
      <c r="C798" s="37" t="s">
        <v>87</v>
      </c>
      <c r="D798" s="37">
        <v>416.24040000000002</v>
      </c>
      <c r="E798" s="37">
        <v>413.86399999999998</v>
      </c>
      <c r="F798" s="37">
        <v>0.57420000000000004</v>
      </c>
      <c r="G798" s="37">
        <v>2.3763999999999998</v>
      </c>
      <c r="H798" s="37">
        <v>3025</v>
      </c>
      <c r="I798" s="37">
        <v>1259127210</v>
      </c>
    </row>
    <row r="799" spans="1:9" x14ac:dyDescent="0.25">
      <c r="A799" s="47">
        <v>43052</v>
      </c>
      <c r="B799" s="37" t="s">
        <v>86</v>
      </c>
      <c r="C799" s="37" t="s">
        <v>87</v>
      </c>
      <c r="D799" s="37">
        <v>413.86399999999998</v>
      </c>
      <c r="E799" s="37">
        <v>420.0016</v>
      </c>
      <c r="F799" s="37">
        <v>-1.46133</v>
      </c>
      <c r="G799" s="37">
        <v>-6.1375999999999999</v>
      </c>
      <c r="H799" s="37">
        <v>3000</v>
      </c>
      <c r="I799" s="37">
        <v>1241592000</v>
      </c>
    </row>
    <row r="800" spans="1:9" x14ac:dyDescent="0.25">
      <c r="A800" s="47">
        <v>43049</v>
      </c>
      <c r="B800" s="37" t="s">
        <v>86</v>
      </c>
      <c r="C800" s="37" t="s">
        <v>87</v>
      </c>
      <c r="D800" s="37">
        <v>420.0016</v>
      </c>
      <c r="E800" s="37">
        <v>430.11680000000001</v>
      </c>
      <c r="F800" s="37">
        <v>-2.3517299999999999</v>
      </c>
      <c r="G800" s="37">
        <v>-10.1152</v>
      </c>
      <c r="H800" s="37">
        <v>3000</v>
      </c>
      <c r="I800" s="37">
        <v>1260004800</v>
      </c>
    </row>
    <row r="801" spans="1:9" x14ac:dyDescent="0.25">
      <c r="A801" s="47">
        <v>43048</v>
      </c>
      <c r="B801" s="37" t="s">
        <v>86</v>
      </c>
      <c r="C801" s="37" t="s">
        <v>87</v>
      </c>
      <c r="D801" s="37">
        <v>430.11680000000001</v>
      </c>
      <c r="E801" s="37">
        <v>433.3888</v>
      </c>
      <c r="F801" s="37">
        <v>-0.75497999999999998</v>
      </c>
      <c r="G801" s="37">
        <v>-3.2719999999999998</v>
      </c>
      <c r="H801" s="37">
        <v>2887.5</v>
      </c>
      <c r="I801" s="37">
        <v>1241962260</v>
      </c>
    </row>
    <row r="802" spans="1:9" x14ac:dyDescent="0.25">
      <c r="A802" s="47">
        <v>43047</v>
      </c>
      <c r="B802" s="37" t="s">
        <v>86</v>
      </c>
      <c r="C802" s="37" t="s">
        <v>87</v>
      </c>
      <c r="D802" s="37">
        <v>433.3888</v>
      </c>
      <c r="E802" s="37">
        <v>433.41359999999997</v>
      </c>
      <c r="F802" s="37">
        <v>-5.7200000000000003E-3</v>
      </c>
      <c r="G802" s="37">
        <v>-2.4799999999999999E-2</v>
      </c>
      <c r="H802" s="37">
        <v>2362.5</v>
      </c>
      <c r="I802" s="37">
        <v>1023881040</v>
      </c>
    </row>
    <row r="803" spans="1:9" x14ac:dyDescent="0.25">
      <c r="A803" s="47">
        <v>43046</v>
      </c>
      <c r="B803" s="37" t="s">
        <v>86</v>
      </c>
      <c r="C803" s="37" t="s">
        <v>87</v>
      </c>
      <c r="D803" s="37">
        <v>433.41359999999997</v>
      </c>
      <c r="E803" s="37">
        <v>437.71600000000001</v>
      </c>
      <c r="F803" s="37">
        <v>-0.98292000000000002</v>
      </c>
      <c r="G803" s="37">
        <v>-4.3023999999999996</v>
      </c>
      <c r="H803" s="37">
        <v>2362.5</v>
      </c>
      <c r="I803" s="37">
        <v>1023939630</v>
      </c>
    </row>
    <row r="804" spans="1:9" x14ac:dyDescent="0.25">
      <c r="A804" s="47">
        <v>43045</v>
      </c>
      <c r="B804" s="37" t="s">
        <v>86</v>
      </c>
      <c r="C804" s="37" t="s">
        <v>87</v>
      </c>
      <c r="D804" s="37">
        <v>437.71600000000001</v>
      </c>
      <c r="E804" s="37">
        <v>431.00279999999998</v>
      </c>
      <c r="F804" s="37">
        <v>1.55758</v>
      </c>
      <c r="G804" s="37">
        <v>6.7131999999999996</v>
      </c>
      <c r="H804" s="37">
        <v>2362.5</v>
      </c>
      <c r="I804" s="37">
        <v>1034104050</v>
      </c>
    </row>
    <row r="805" spans="1:9" x14ac:dyDescent="0.25">
      <c r="A805" s="47">
        <v>43042</v>
      </c>
      <c r="B805" s="37" t="s">
        <v>86</v>
      </c>
      <c r="C805" s="37" t="s">
        <v>87</v>
      </c>
      <c r="D805" s="37">
        <v>431.00279999999998</v>
      </c>
      <c r="E805" s="37">
        <v>429.93239999999997</v>
      </c>
      <c r="F805" s="37">
        <v>0.24897</v>
      </c>
      <c r="G805" s="37">
        <v>1.0704</v>
      </c>
      <c r="H805" s="37">
        <v>2437.5</v>
      </c>
      <c r="I805" s="37">
        <v>1050569325</v>
      </c>
    </row>
    <row r="806" spans="1:9" x14ac:dyDescent="0.25">
      <c r="A806" s="47">
        <v>43041</v>
      </c>
      <c r="B806" s="37" t="s">
        <v>86</v>
      </c>
      <c r="C806" s="37" t="s">
        <v>87</v>
      </c>
      <c r="D806" s="37">
        <v>429.93239999999997</v>
      </c>
      <c r="E806" s="37">
        <v>425.91399999999999</v>
      </c>
      <c r="F806" s="37">
        <v>0.94347999999999999</v>
      </c>
      <c r="G806" s="37">
        <v>4.0183999999999997</v>
      </c>
      <c r="H806" s="37">
        <v>2437.5</v>
      </c>
      <c r="I806" s="37">
        <v>1047960225</v>
      </c>
    </row>
    <row r="807" spans="1:9" x14ac:dyDescent="0.25">
      <c r="A807" s="47">
        <v>43040</v>
      </c>
      <c r="B807" s="37" t="s">
        <v>86</v>
      </c>
      <c r="C807" s="37" t="s">
        <v>87</v>
      </c>
      <c r="D807" s="37">
        <v>425.91399999999999</v>
      </c>
      <c r="E807" s="37">
        <v>429.6028</v>
      </c>
      <c r="F807" s="37">
        <v>-0.85865000000000002</v>
      </c>
      <c r="G807" s="37">
        <v>-3.6888000000000001</v>
      </c>
      <c r="H807" s="37">
        <v>2437.5</v>
      </c>
      <c r="I807" s="37">
        <v>1038165375</v>
      </c>
    </row>
    <row r="808" spans="1:9" x14ac:dyDescent="0.25">
      <c r="A808" s="47">
        <v>43039</v>
      </c>
      <c r="B808" s="37" t="s">
        <v>86</v>
      </c>
      <c r="C808" s="37" t="s">
        <v>87</v>
      </c>
      <c r="D808" s="37">
        <v>429.6028</v>
      </c>
      <c r="E808" s="37">
        <v>421.42759999999998</v>
      </c>
      <c r="F808" s="37">
        <v>1.93988</v>
      </c>
      <c r="G808" s="37">
        <v>8.1752000000000002</v>
      </c>
      <c r="H808" s="37">
        <v>2437.5</v>
      </c>
      <c r="I808" s="37">
        <v>1047156825</v>
      </c>
    </row>
    <row r="809" spans="1:9" x14ac:dyDescent="0.25">
      <c r="A809" s="47">
        <v>43038</v>
      </c>
      <c r="B809" s="37" t="s">
        <v>86</v>
      </c>
      <c r="C809" s="37" t="s">
        <v>87</v>
      </c>
      <c r="D809" s="37">
        <v>421.42759999999998</v>
      </c>
      <c r="E809" s="37">
        <v>426.19560000000001</v>
      </c>
      <c r="F809" s="37">
        <v>-1.1187400000000001</v>
      </c>
      <c r="G809" s="37">
        <v>-4.7679999999999998</v>
      </c>
      <c r="H809" s="37">
        <v>2437.5</v>
      </c>
      <c r="I809" s="37">
        <v>1027229775</v>
      </c>
    </row>
    <row r="810" spans="1:9" x14ac:dyDescent="0.25">
      <c r="A810" s="47">
        <v>43035</v>
      </c>
      <c r="B810" s="37" t="s">
        <v>86</v>
      </c>
      <c r="C810" s="37" t="s">
        <v>87</v>
      </c>
      <c r="D810" s="37">
        <v>426.19560000000001</v>
      </c>
      <c r="E810" s="37">
        <v>406.99560000000002</v>
      </c>
      <c r="F810" s="37">
        <v>4.7175000000000002</v>
      </c>
      <c r="G810" s="37">
        <v>19.2</v>
      </c>
      <c r="H810" s="37">
        <v>2437.5</v>
      </c>
      <c r="I810" s="37">
        <v>1038851775</v>
      </c>
    </row>
    <row r="811" spans="1:9" x14ac:dyDescent="0.25">
      <c r="A811" s="47">
        <v>43034</v>
      </c>
      <c r="B811" s="37" t="s">
        <v>86</v>
      </c>
      <c r="C811" s="37" t="s">
        <v>87</v>
      </c>
      <c r="D811" s="37">
        <v>406.99560000000002</v>
      </c>
      <c r="E811" s="37">
        <v>409.19760000000002</v>
      </c>
      <c r="F811" s="37">
        <v>-0.53813</v>
      </c>
      <c r="G811" s="37">
        <v>-2.202</v>
      </c>
      <c r="H811" s="37">
        <v>2450</v>
      </c>
      <c r="I811" s="37">
        <v>997139220</v>
      </c>
    </row>
    <row r="812" spans="1:9" x14ac:dyDescent="0.25">
      <c r="A812" s="47">
        <v>43033</v>
      </c>
      <c r="B812" s="37" t="s">
        <v>86</v>
      </c>
      <c r="C812" s="37" t="s">
        <v>87</v>
      </c>
      <c r="D812" s="37">
        <v>409.19760000000002</v>
      </c>
      <c r="E812" s="37">
        <v>412.20359999999999</v>
      </c>
      <c r="F812" s="37">
        <v>-0.72924999999999995</v>
      </c>
      <c r="G812" s="37">
        <v>-3.0059999999999998</v>
      </c>
      <c r="H812" s="37">
        <v>2450</v>
      </c>
      <c r="I812" s="37">
        <v>1002534120</v>
      </c>
    </row>
    <row r="813" spans="1:9" x14ac:dyDescent="0.25">
      <c r="A813" s="47">
        <v>43032</v>
      </c>
      <c r="B813" s="37" t="s">
        <v>86</v>
      </c>
      <c r="C813" s="37" t="s">
        <v>87</v>
      </c>
      <c r="D813" s="37">
        <v>412.20359999999999</v>
      </c>
      <c r="E813" s="37">
        <v>416.49880000000002</v>
      </c>
      <c r="F813" s="37">
        <v>-1.0312600000000001</v>
      </c>
      <c r="G813" s="37">
        <v>-4.2952000000000004</v>
      </c>
      <c r="H813" s="37">
        <v>2325</v>
      </c>
      <c r="I813" s="37">
        <v>958373370</v>
      </c>
    </row>
    <row r="814" spans="1:9" x14ac:dyDescent="0.25">
      <c r="A814" s="47">
        <v>43031</v>
      </c>
      <c r="B814" s="37" t="s">
        <v>86</v>
      </c>
      <c r="C814" s="37" t="s">
        <v>87</v>
      </c>
      <c r="D814" s="37">
        <v>416.49880000000002</v>
      </c>
      <c r="E814" s="37">
        <v>433.28879999999998</v>
      </c>
      <c r="F814" s="37">
        <v>-3.8750100000000001</v>
      </c>
      <c r="G814" s="37">
        <v>-16.79</v>
      </c>
      <c r="H814" s="37">
        <v>2325</v>
      </c>
      <c r="I814" s="37">
        <v>968359710</v>
      </c>
    </row>
    <row r="815" spans="1:9" x14ac:dyDescent="0.25">
      <c r="A815" s="47">
        <v>43028</v>
      </c>
      <c r="B815" s="37" t="s">
        <v>86</v>
      </c>
      <c r="C815" s="37" t="s">
        <v>87</v>
      </c>
      <c r="D815" s="37">
        <v>433.28879999999998</v>
      </c>
      <c r="E815" s="37">
        <v>427.92599999999999</v>
      </c>
      <c r="F815" s="37">
        <v>1.2532099999999999</v>
      </c>
      <c r="G815" s="37">
        <v>5.3628</v>
      </c>
      <c r="H815" s="37">
        <v>2462.5</v>
      </c>
      <c r="I815" s="37">
        <v>1066973670</v>
      </c>
    </row>
    <row r="816" spans="1:9" x14ac:dyDescent="0.25">
      <c r="A816" s="47">
        <v>43027</v>
      </c>
      <c r="B816" s="37" t="s">
        <v>86</v>
      </c>
      <c r="C816" s="37" t="s">
        <v>87</v>
      </c>
      <c r="D816" s="37">
        <v>427.92599999999999</v>
      </c>
      <c r="E816" s="37">
        <v>424.28480000000002</v>
      </c>
      <c r="F816" s="37">
        <v>0.85819999999999996</v>
      </c>
      <c r="G816" s="37">
        <v>3.6412</v>
      </c>
      <c r="H816" s="37">
        <v>2462.5</v>
      </c>
      <c r="I816" s="37">
        <v>1053767775</v>
      </c>
    </row>
    <row r="817" spans="1:9" x14ac:dyDescent="0.25">
      <c r="A817" s="47">
        <v>43026</v>
      </c>
      <c r="B817" s="37" t="s">
        <v>86</v>
      </c>
      <c r="C817" s="37" t="s">
        <v>87</v>
      </c>
      <c r="D817" s="37">
        <v>424.28480000000002</v>
      </c>
      <c r="E817" s="37">
        <v>418.93759999999997</v>
      </c>
      <c r="F817" s="37">
        <v>1.27637</v>
      </c>
      <c r="G817" s="37">
        <v>5.3472</v>
      </c>
      <c r="H817" s="37">
        <v>2425</v>
      </c>
      <c r="I817" s="37">
        <v>1028890640</v>
      </c>
    </row>
    <row r="818" spans="1:9" x14ac:dyDescent="0.25">
      <c r="A818" s="47">
        <v>43025</v>
      </c>
      <c r="B818" s="37" t="s">
        <v>86</v>
      </c>
      <c r="C818" s="37" t="s">
        <v>87</v>
      </c>
      <c r="D818" s="37">
        <v>418.93759999999997</v>
      </c>
      <c r="E818" s="37">
        <v>420.8904</v>
      </c>
      <c r="F818" s="37">
        <v>-0.46396999999999999</v>
      </c>
      <c r="G818" s="37">
        <v>-1.9528000000000001</v>
      </c>
      <c r="H818" s="37">
        <v>2425</v>
      </c>
      <c r="I818" s="37">
        <v>1015923680</v>
      </c>
    </row>
    <row r="819" spans="1:9" x14ac:dyDescent="0.25">
      <c r="A819" s="47">
        <v>43024</v>
      </c>
      <c r="B819" s="37" t="s">
        <v>86</v>
      </c>
      <c r="C819" s="37" t="s">
        <v>87</v>
      </c>
      <c r="D819" s="37">
        <v>420.8904</v>
      </c>
      <c r="E819" s="37">
        <v>414.55680000000001</v>
      </c>
      <c r="F819" s="37">
        <v>1.5278</v>
      </c>
      <c r="G819" s="37">
        <v>6.3335999999999997</v>
      </c>
      <c r="H819" s="37">
        <v>2412.5</v>
      </c>
      <c r="I819" s="37">
        <v>1015398090</v>
      </c>
    </row>
    <row r="820" spans="1:9" x14ac:dyDescent="0.25">
      <c r="A820" s="47">
        <v>43021</v>
      </c>
      <c r="B820" s="37" t="s">
        <v>86</v>
      </c>
      <c r="C820" s="37" t="s">
        <v>87</v>
      </c>
      <c r="D820" s="37">
        <v>414.55680000000001</v>
      </c>
      <c r="E820" s="37">
        <v>407.19720000000001</v>
      </c>
      <c r="F820" s="37">
        <v>1.80738</v>
      </c>
      <c r="G820" s="37">
        <v>7.3596000000000004</v>
      </c>
      <c r="H820" s="37">
        <v>2412.5</v>
      </c>
      <c r="I820" s="37">
        <v>1000118280</v>
      </c>
    </row>
    <row r="821" spans="1:9" x14ac:dyDescent="0.25">
      <c r="A821" s="47">
        <v>43020</v>
      </c>
      <c r="B821" s="37" t="s">
        <v>86</v>
      </c>
      <c r="C821" s="37" t="s">
        <v>87</v>
      </c>
      <c r="D821" s="37">
        <v>407.19720000000001</v>
      </c>
      <c r="E821" s="37">
        <v>403.15320000000003</v>
      </c>
      <c r="F821" s="37">
        <v>1.00309</v>
      </c>
      <c r="G821" s="37">
        <v>4.0439999999999996</v>
      </c>
      <c r="H821" s="37">
        <v>2412.5</v>
      </c>
      <c r="I821" s="37">
        <v>982363245</v>
      </c>
    </row>
    <row r="822" spans="1:9" x14ac:dyDescent="0.25">
      <c r="A822" s="47">
        <v>43019</v>
      </c>
      <c r="B822" s="37" t="s">
        <v>86</v>
      </c>
      <c r="C822" s="37" t="s">
        <v>87</v>
      </c>
      <c r="D822" s="37">
        <v>403.15320000000003</v>
      </c>
      <c r="E822" s="37">
        <v>398.19720000000001</v>
      </c>
      <c r="F822" s="37">
        <v>1.24461</v>
      </c>
      <c r="G822" s="37">
        <v>4.9560000000000004</v>
      </c>
      <c r="H822" s="37">
        <v>2412.5</v>
      </c>
      <c r="I822" s="37">
        <v>972607095</v>
      </c>
    </row>
    <row r="823" spans="1:9" x14ac:dyDescent="0.25">
      <c r="A823" s="47">
        <v>43018</v>
      </c>
      <c r="B823" s="37" t="s">
        <v>86</v>
      </c>
      <c r="C823" s="37" t="s">
        <v>87</v>
      </c>
      <c r="D823" s="37">
        <v>398.19720000000001</v>
      </c>
      <c r="E823" s="37">
        <v>389.56959999999998</v>
      </c>
      <c r="F823" s="37">
        <v>2.2146499999999998</v>
      </c>
      <c r="G823" s="37">
        <v>8.6275999999999993</v>
      </c>
      <c r="H823" s="37">
        <v>2412.5</v>
      </c>
      <c r="I823" s="37">
        <v>960650745</v>
      </c>
    </row>
    <row r="824" spans="1:9" x14ac:dyDescent="0.25">
      <c r="A824" s="47">
        <v>43017</v>
      </c>
      <c r="B824" s="37" t="s">
        <v>86</v>
      </c>
      <c r="C824" s="37" t="s">
        <v>87</v>
      </c>
      <c r="D824" s="37">
        <v>389.56959999999998</v>
      </c>
      <c r="E824" s="37">
        <v>395.21039999999999</v>
      </c>
      <c r="F824" s="37">
        <v>-1.4272899999999999</v>
      </c>
      <c r="G824" s="37">
        <v>-5.6407999999999996</v>
      </c>
      <c r="H824" s="37">
        <v>2412.5</v>
      </c>
      <c r="I824" s="37">
        <v>939836660</v>
      </c>
    </row>
    <row r="825" spans="1:9" x14ac:dyDescent="0.25">
      <c r="A825" s="47">
        <v>43014</v>
      </c>
      <c r="B825" s="37" t="s">
        <v>86</v>
      </c>
      <c r="C825" s="37" t="s">
        <v>87</v>
      </c>
      <c r="D825" s="37">
        <v>395.21039999999999</v>
      </c>
      <c r="E825" s="37">
        <v>396.22919999999999</v>
      </c>
      <c r="F825" s="37">
        <v>-0.25712000000000002</v>
      </c>
      <c r="G825" s="37">
        <v>-1.0187999999999999</v>
      </c>
      <c r="H825" s="37">
        <v>2412.5</v>
      </c>
      <c r="I825" s="37">
        <v>953445090</v>
      </c>
    </row>
    <row r="826" spans="1:9" x14ac:dyDescent="0.25">
      <c r="A826" s="47">
        <v>43013</v>
      </c>
      <c r="B826" s="37" t="s">
        <v>86</v>
      </c>
      <c r="C826" s="37" t="s">
        <v>87</v>
      </c>
      <c r="D826" s="37">
        <v>396.22919999999999</v>
      </c>
      <c r="E826" s="37">
        <v>383.85840000000002</v>
      </c>
      <c r="F826" s="37">
        <v>3.22275</v>
      </c>
      <c r="G826" s="37">
        <v>12.370799999999999</v>
      </c>
      <c r="H826" s="37">
        <v>2412.5</v>
      </c>
      <c r="I826" s="37">
        <v>955902945</v>
      </c>
    </row>
    <row r="827" spans="1:9" x14ac:dyDescent="0.25">
      <c r="A827" s="47">
        <v>43012</v>
      </c>
      <c r="B827" s="37" t="s">
        <v>86</v>
      </c>
      <c r="C827" s="37" t="s">
        <v>87</v>
      </c>
      <c r="D827" s="37">
        <v>383.85840000000002</v>
      </c>
      <c r="E827" s="37">
        <v>383.08120000000002</v>
      </c>
      <c r="F827" s="37">
        <v>0.20288</v>
      </c>
      <c r="G827" s="37">
        <v>0.7772</v>
      </c>
      <c r="H827" s="37">
        <v>2450</v>
      </c>
      <c r="I827" s="37">
        <v>940453080</v>
      </c>
    </row>
    <row r="828" spans="1:9" x14ac:dyDescent="0.25">
      <c r="A828" s="47">
        <v>43011</v>
      </c>
      <c r="B828" s="37" t="s">
        <v>86</v>
      </c>
      <c r="C828" s="37" t="s">
        <v>87</v>
      </c>
      <c r="D828" s="37">
        <v>383.08120000000002</v>
      </c>
      <c r="E828" s="37">
        <v>384.54599999999999</v>
      </c>
      <c r="F828" s="37">
        <v>-0.38091999999999998</v>
      </c>
      <c r="G828" s="37">
        <v>-1.4648000000000001</v>
      </c>
      <c r="H828" s="37">
        <v>2450</v>
      </c>
      <c r="I828" s="37">
        <v>938548940</v>
      </c>
    </row>
    <row r="829" spans="1:9" x14ac:dyDescent="0.25">
      <c r="A829" s="47">
        <v>43010</v>
      </c>
      <c r="B829" s="37" t="s">
        <v>86</v>
      </c>
      <c r="C829" s="37" t="s">
        <v>87</v>
      </c>
      <c r="D829" s="37">
        <v>384.54599999999999</v>
      </c>
      <c r="E829" s="37">
        <v>374.738</v>
      </c>
      <c r="F829" s="37">
        <v>2.6173000000000002</v>
      </c>
      <c r="G829" s="37">
        <v>9.8079999999999998</v>
      </c>
      <c r="H829" s="37">
        <v>2587.5</v>
      </c>
      <c r="I829" s="37">
        <v>995012775</v>
      </c>
    </row>
    <row r="830" spans="1:9" x14ac:dyDescent="0.25">
      <c r="A830" s="47">
        <v>43007</v>
      </c>
      <c r="B830" s="37" t="s">
        <v>86</v>
      </c>
      <c r="C830" s="37" t="s">
        <v>87</v>
      </c>
      <c r="D830" s="37">
        <v>374.738</v>
      </c>
      <c r="E830" s="37">
        <v>368.84</v>
      </c>
      <c r="F830" s="37">
        <v>1.59907</v>
      </c>
      <c r="G830" s="37">
        <v>5.8979999999999997</v>
      </c>
      <c r="H830" s="37">
        <v>2775</v>
      </c>
      <c r="I830" s="37">
        <v>1039897950</v>
      </c>
    </row>
    <row r="831" spans="1:9" x14ac:dyDescent="0.25">
      <c r="A831" s="47">
        <v>43006</v>
      </c>
      <c r="B831" s="37" t="s">
        <v>86</v>
      </c>
      <c r="C831" s="37" t="s">
        <v>87</v>
      </c>
      <c r="D831" s="37">
        <v>368.84</v>
      </c>
      <c r="E831" s="37">
        <v>362.46280000000002</v>
      </c>
      <c r="F831" s="37">
        <v>1.7594099999999999</v>
      </c>
      <c r="G831" s="37">
        <v>6.3772000000000002</v>
      </c>
      <c r="H831" s="37">
        <v>3062.5</v>
      </c>
      <c r="I831" s="37">
        <v>1129572500</v>
      </c>
    </row>
    <row r="832" spans="1:9" x14ac:dyDescent="0.25">
      <c r="A832" s="47">
        <v>43005</v>
      </c>
      <c r="B832" s="37" t="s">
        <v>86</v>
      </c>
      <c r="C832" s="37" t="s">
        <v>87</v>
      </c>
      <c r="D832" s="37">
        <v>362.46280000000002</v>
      </c>
      <c r="E832" s="37">
        <v>360.31560000000002</v>
      </c>
      <c r="F832" s="37">
        <v>0.59592000000000001</v>
      </c>
      <c r="G832" s="37">
        <v>2.1472000000000002</v>
      </c>
      <c r="H832" s="37">
        <v>3125</v>
      </c>
      <c r="I832" s="37">
        <v>1132696250</v>
      </c>
    </row>
    <row r="833" spans="1:9" x14ac:dyDescent="0.25">
      <c r="A833" s="47">
        <v>43004</v>
      </c>
      <c r="B833" s="37" t="s">
        <v>86</v>
      </c>
      <c r="C833" s="37" t="s">
        <v>87</v>
      </c>
      <c r="D833" s="37">
        <v>360.31560000000002</v>
      </c>
      <c r="E833" s="37">
        <v>357.48200000000003</v>
      </c>
      <c r="F833" s="37">
        <v>0.79266000000000003</v>
      </c>
      <c r="G833" s="37">
        <v>2.8336000000000001</v>
      </c>
      <c r="H833" s="37">
        <v>3150</v>
      </c>
      <c r="I833" s="37">
        <v>1134994140</v>
      </c>
    </row>
    <row r="834" spans="1:9" x14ac:dyDescent="0.25">
      <c r="A834" s="47">
        <v>43003</v>
      </c>
      <c r="B834" s="37" t="s">
        <v>86</v>
      </c>
      <c r="C834" s="37" t="s">
        <v>87</v>
      </c>
      <c r="D834" s="37">
        <v>357.48200000000003</v>
      </c>
      <c r="E834" s="37">
        <v>356.09440000000001</v>
      </c>
      <c r="F834" s="37">
        <v>0.38967000000000002</v>
      </c>
      <c r="G834" s="37">
        <v>1.3875999999999999</v>
      </c>
      <c r="H834" s="37">
        <v>3150</v>
      </c>
      <c r="I834" s="37">
        <v>1126068300</v>
      </c>
    </row>
    <row r="835" spans="1:9" x14ac:dyDescent="0.25">
      <c r="A835" s="47">
        <v>43000</v>
      </c>
      <c r="B835" s="37" t="s">
        <v>86</v>
      </c>
      <c r="C835" s="37" t="s">
        <v>87</v>
      </c>
      <c r="D835" s="37">
        <v>356.09440000000001</v>
      </c>
      <c r="E835" s="37">
        <v>359.14960000000002</v>
      </c>
      <c r="F835" s="37">
        <v>-0.85067999999999999</v>
      </c>
      <c r="G835" s="37">
        <v>-3.0552000000000001</v>
      </c>
      <c r="H835" s="37">
        <v>3162.5</v>
      </c>
      <c r="I835" s="37">
        <v>1126148540</v>
      </c>
    </row>
    <row r="836" spans="1:9" x14ac:dyDescent="0.25">
      <c r="A836" s="47">
        <v>42999</v>
      </c>
      <c r="B836" s="37" t="s">
        <v>86</v>
      </c>
      <c r="C836" s="37" t="s">
        <v>87</v>
      </c>
      <c r="D836" s="37">
        <v>359.14960000000002</v>
      </c>
      <c r="E836" s="37">
        <v>360.71120000000002</v>
      </c>
      <c r="F836" s="37">
        <v>-0.43292000000000003</v>
      </c>
      <c r="G836" s="37">
        <v>-1.5616000000000001</v>
      </c>
      <c r="H836" s="37">
        <v>3162.5</v>
      </c>
      <c r="I836" s="37">
        <v>1135810610</v>
      </c>
    </row>
    <row r="837" spans="1:9" x14ac:dyDescent="0.25">
      <c r="A837" s="47">
        <v>42998</v>
      </c>
      <c r="B837" s="37" t="s">
        <v>86</v>
      </c>
      <c r="C837" s="37" t="s">
        <v>87</v>
      </c>
      <c r="D837" s="37">
        <v>360.71120000000002</v>
      </c>
      <c r="E837" s="37">
        <v>356.41759999999999</v>
      </c>
      <c r="F837" s="37">
        <v>1.20465</v>
      </c>
      <c r="G837" s="37">
        <v>4.2935999999999996</v>
      </c>
      <c r="H837" s="37">
        <v>3200</v>
      </c>
      <c r="I837" s="37">
        <v>1154275840</v>
      </c>
    </row>
    <row r="838" spans="1:9" x14ac:dyDescent="0.25">
      <c r="A838" s="47">
        <v>42997</v>
      </c>
      <c r="B838" s="37" t="s">
        <v>86</v>
      </c>
      <c r="C838" s="37" t="s">
        <v>87</v>
      </c>
      <c r="D838" s="37">
        <v>356.41759999999999</v>
      </c>
      <c r="E838" s="37">
        <v>356.61399999999998</v>
      </c>
      <c r="F838" s="37">
        <v>-5.5070000000000001E-2</v>
      </c>
      <c r="G838" s="37">
        <v>-0.19639999999999999</v>
      </c>
      <c r="H838" s="37">
        <v>3475</v>
      </c>
      <c r="I838" s="37">
        <v>1238551160</v>
      </c>
    </row>
    <row r="839" spans="1:9" x14ac:dyDescent="0.25">
      <c r="A839" s="47">
        <v>42996</v>
      </c>
      <c r="B839" s="37" t="s">
        <v>86</v>
      </c>
      <c r="C839" s="37" t="s">
        <v>87</v>
      </c>
      <c r="D839" s="37">
        <v>356.61399999999998</v>
      </c>
      <c r="E839" s="37">
        <v>343.29520000000002</v>
      </c>
      <c r="F839" s="37">
        <v>3.8796900000000001</v>
      </c>
      <c r="G839" s="37">
        <v>13.3188</v>
      </c>
      <c r="H839" s="37">
        <v>3650</v>
      </c>
      <c r="I839" s="37">
        <v>1301641100</v>
      </c>
    </row>
    <row r="840" spans="1:9" x14ac:dyDescent="0.25">
      <c r="A840" s="47">
        <v>42993</v>
      </c>
      <c r="B840" s="37" t="s">
        <v>86</v>
      </c>
      <c r="C840" s="37" t="s">
        <v>87</v>
      </c>
      <c r="D840" s="37">
        <v>343.29520000000002</v>
      </c>
      <c r="E840" s="37">
        <v>339.82279999999997</v>
      </c>
      <c r="F840" s="37">
        <v>1.02183</v>
      </c>
      <c r="G840" s="37">
        <v>3.4723999999999999</v>
      </c>
      <c r="H840" s="37">
        <v>3650</v>
      </c>
      <c r="I840" s="37">
        <v>1253027480</v>
      </c>
    </row>
    <row r="841" spans="1:9" x14ac:dyDescent="0.25">
      <c r="A841" s="47">
        <v>42992</v>
      </c>
      <c r="B841" s="37" t="s">
        <v>86</v>
      </c>
      <c r="C841" s="37" t="s">
        <v>87</v>
      </c>
      <c r="D841" s="37">
        <v>339.82279999999997</v>
      </c>
      <c r="E841" s="37">
        <v>341.85879999999997</v>
      </c>
      <c r="F841" s="37">
        <v>-0.59557000000000004</v>
      </c>
      <c r="G841" s="37">
        <v>-2.036</v>
      </c>
      <c r="H841" s="37">
        <v>4075</v>
      </c>
      <c r="I841" s="37">
        <v>1384777910</v>
      </c>
    </row>
    <row r="842" spans="1:9" x14ac:dyDescent="0.25">
      <c r="A842" s="47">
        <v>42991</v>
      </c>
      <c r="B842" s="37" t="s">
        <v>86</v>
      </c>
      <c r="C842" s="37" t="s">
        <v>87</v>
      </c>
      <c r="D842" s="37">
        <v>341.85879999999997</v>
      </c>
      <c r="E842" s="37">
        <v>330.9948</v>
      </c>
      <c r="F842" s="37">
        <v>3.2822300000000002</v>
      </c>
      <c r="G842" s="37">
        <v>10.864000000000001</v>
      </c>
      <c r="H842" s="37">
        <v>4137.5</v>
      </c>
      <c r="I842" s="37">
        <v>1414440785</v>
      </c>
    </row>
    <row r="843" spans="1:9" x14ac:dyDescent="0.25">
      <c r="A843" s="47">
        <v>42990</v>
      </c>
      <c r="B843" s="37" t="s">
        <v>86</v>
      </c>
      <c r="C843" s="37" t="s">
        <v>87</v>
      </c>
      <c r="D843" s="37">
        <v>330.9948</v>
      </c>
      <c r="E843" s="37">
        <v>324.28399999999999</v>
      </c>
      <c r="F843" s="37">
        <v>2.06942</v>
      </c>
      <c r="G843" s="37">
        <v>6.7107999999999999</v>
      </c>
      <c r="H843" s="37">
        <v>4375</v>
      </c>
      <c r="I843" s="37">
        <v>1448102250</v>
      </c>
    </row>
    <row r="844" spans="1:9" x14ac:dyDescent="0.25">
      <c r="A844" s="47">
        <v>42989</v>
      </c>
      <c r="B844" s="37" t="s">
        <v>86</v>
      </c>
      <c r="C844" s="37" t="s">
        <v>87</v>
      </c>
      <c r="D844" s="37">
        <v>324.28399999999999</v>
      </c>
      <c r="E844" s="37">
        <v>306.5736</v>
      </c>
      <c r="F844" s="37">
        <v>5.7768800000000002</v>
      </c>
      <c r="G844" s="37">
        <v>17.7104</v>
      </c>
      <c r="H844" s="37">
        <v>4375</v>
      </c>
      <c r="I844" s="37">
        <v>1418742500</v>
      </c>
    </row>
    <row r="845" spans="1:9" x14ac:dyDescent="0.25">
      <c r="A845" s="47">
        <v>42986</v>
      </c>
      <c r="B845" s="37" t="s">
        <v>86</v>
      </c>
      <c r="C845" s="37" t="s">
        <v>87</v>
      </c>
      <c r="D845" s="37">
        <v>306.5736</v>
      </c>
      <c r="E845" s="37">
        <v>313.84399999999999</v>
      </c>
      <c r="F845" s="37">
        <v>-2.31656</v>
      </c>
      <c r="G845" s="37">
        <v>-7.2704000000000004</v>
      </c>
      <c r="H845" s="37">
        <v>4737.5</v>
      </c>
      <c r="I845" s="37">
        <v>1452392430</v>
      </c>
    </row>
    <row r="846" spans="1:9" x14ac:dyDescent="0.25">
      <c r="A846" s="47">
        <v>42985</v>
      </c>
      <c r="B846" s="37" t="s">
        <v>86</v>
      </c>
      <c r="C846" s="37" t="s">
        <v>87</v>
      </c>
      <c r="D846" s="37">
        <v>313.84399999999999</v>
      </c>
      <c r="E846" s="37">
        <v>309.51319999999998</v>
      </c>
      <c r="F846" s="37">
        <v>1.39923</v>
      </c>
      <c r="G846" s="37">
        <v>4.3308</v>
      </c>
      <c r="H846" s="37">
        <v>4737.5</v>
      </c>
      <c r="I846" s="37">
        <v>1486835950</v>
      </c>
    </row>
    <row r="847" spans="1:9" x14ac:dyDescent="0.25">
      <c r="A847" s="47">
        <v>42984</v>
      </c>
      <c r="B847" s="37" t="s">
        <v>86</v>
      </c>
      <c r="C847" s="37" t="s">
        <v>87</v>
      </c>
      <c r="D847" s="37">
        <v>309.51319999999998</v>
      </c>
      <c r="E847" s="37">
        <v>311.50920000000002</v>
      </c>
      <c r="F847" s="37">
        <v>-0.64075000000000004</v>
      </c>
      <c r="G847" s="37">
        <v>-1.996</v>
      </c>
      <c r="H847" s="37">
        <v>4737.5</v>
      </c>
      <c r="I847" s="37">
        <v>1466318785</v>
      </c>
    </row>
    <row r="848" spans="1:9" x14ac:dyDescent="0.25">
      <c r="A848" s="47">
        <v>42983</v>
      </c>
      <c r="B848" s="37" t="s">
        <v>86</v>
      </c>
      <c r="C848" s="37" t="s">
        <v>87</v>
      </c>
      <c r="D848" s="37">
        <v>311.50920000000002</v>
      </c>
      <c r="E848" s="37">
        <v>320.92559999999997</v>
      </c>
      <c r="F848" s="37">
        <v>-2.9341400000000002</v>
      </c>
      <c r="G848" s="37">
        <v>-9.4163999999999994</v>
      </c>
      <c r="H848" s="37">
        <v>4737.5</v>
      </c>
      <c r="I848" s="37">
        <v>1475774835</v>
      </c>
    </row>
    <row r="849" spans="1:9" x14ac:dyDescent="0.25">
      <c r="A849" s="47">
        <v>42979</v>
      </c>
      <c r="B849" s="37" t="s">
        <v>86</v>
      </c>
      <c r="C849" s="37" t="s">
        <v>87</v>
      </c>
      <c r="D849" s="37">
        <v>320.92559999999997</v>
      </c>
      <c r="E849" s="37">
        <v>321.5532</v>
      </c>
      <c r="F849" s="37">
        <v>-0.19517999999999999</v>
      </c>
      <c r="G849" s="37">
        <v>-0.62760000000000005</v>
      </c>
      <c r="H849" s="37">
        <v>4462.5</v>
      </c>
      <c r="I849" s="37">
        <v>1432130490</v>
      </c>
    </row>
    <row r="850" spans="1:9" x14ac:dyDescent="0.25">
      <c r="A850" s="47">
        <v>42978</v>
      </c>
      <c r="B850" s="37" t="s">
        <v>86</v>
      </c>
      <c r="C850" s="37" t="s">
        <v>87</v>
      </c>
      <c r="D850" s="37">
        <v>321.5532</v>
      </c>
      <c r="E850" s="37">
        <v>311.09840000000003</v>
      </c>
      <c r="F850" s="37">
        <v>3.3606099999999999</v>
      </c>
      <c r="G850" s="37">
        <v>10.454800000000001</v>
      </c>
      <c r="H850" s="37">
        <v>4462.5</v>
      </c>
      <c r="I850" s="37">
        <v>1434931155</v>
      </c>
    </row>
    <row r="851" spans="1:9" x14ac:dyDescent="0.25">
      <c r="A851" s="47">
        <v>42977</v>
      </c>
      <c r="B851" s="37" t="s">
        <v>86</v>
      </c>
      <c r="C851" s="37" t="s">
        <v>87</v>
      </c>
      <c r="D851" s="37">
        <v>311.09840000000003</v>
      </c>
      <c r="E851" s="37">
        <v>311.59280000000001</v>
      </c>
      <c r="F851" s="37">
        <v>-0.15867000000000001</v>
      </c>
      <c r="G851" s="37">
        <v>-0.49440000000000001</v>
      </c>
      <c r="H851" s="37">
        <v>4462.5</v>
      </c>
      <c r="I851" s="37">
        <v>1388276610</v>
      </c>
    </row>
    <row r="852" spans="1:9" x14ac:dyDescent="0.25">
      <c r="A852" s="47">
        <v>42976</v>
      </c>
      <c r="B852" s="37" t="s">
        <v>86</v>
      </c>
      <c r="C852" s="37" t="s">
        <v>87</v>
      </c>
      <c r="D852" s="37">
        <v>311.59280000000001</v>
      </c>
      <c r="E852" s="37">
        <v>314.69720000000001</v>
      </c>
      <c r="F852" s="37">
        <v>-0.98646999999999996</v>
      </c>
      <c r="G852" s="37">
        <v>-3.1044</v>
      </c>
      <c r="H852" s="37">
        <v>4462.5</v>
      </c>
      <c r="I852" s="37">
        <v>1390482870</v>
      </c>
    </row>
    <row r="853" spans="1:9" x14ac:dyDescent="0.25">
      <c r="A853" s="47">
        <v>42975</v>
      </c>
      <c r="B853" s="37" t="s">
        <v>86</v>
      </c>
      <c r="C853" s="37" t="s">
        <v>87</v>
      </c>
      <c r="D853" s="37">
        <v>314.69720000000001</v>
      </c>
      <c r="E853" s="37">
        <v>313.15320000000003</v>
      </c>
      <c r="F853" s="37">
        <v>0.49304999999999999</v>
      </c>
      <c r="G853" s="37">
        <v>1.544</v>
      </c>
      <c r="H853" s="37">
        <v>4362.5</v>
      </c>
      <c r="I853" s="37">
        <v>1372866535</v>
      </c>
    </row>
    <row r="854" spans="1:9" x14ac:dyDescent="0.25">
      <c r="A854" s="47">
        <v>42972</v>
      </c>
      <c r="B854" s="37" t="s">
        <v>86</v>
      </c>
      <c r="C854" s="37" t="s">
        <v>87</v>
      </c>
      <c r="D854" s="37">
        <v>313.15320000000003</v>
      </c>
      <c r="E854" s="37">
        <v>306.92599999999999</v>
      </c>
      <c r="F854" s="37">
        <v>2.0288900000000001</v>
      </c>
      <c r="G854" s="37">
        <v>6.2271999999999998</v>
      </c>
      <c r="H854" s="37">
        <v>4362.5</v>
      </c>
      <c r="I854" s="37">
        <v>1366130835</v>
      </c>
    </row>
    <row r="855" spans="1:9" x14ac:dyDescent="0.25">
      <c r="A855" s="47">
        <v>42971</v>
      </c>
      <c r="B855" s="37" t="s">
        <v>86</v>
      </c>
      <c r="C855" s="37" t="s">
        <v>87</v>
      </c>
      <c r="D855" s="37">
        <v>306.92599999999999</v>
      </c>
      <c r="E855" s="37">
        <v>303.08800000000002</v>
      </c>
      <c r="F855" s="37">
        <v>1.2663</v>
      </c>
      <c r="G855" s="37">
        <v>3.8380000000000001</v>
      </c>
      <c r="H855" s="37">
        <v>4462.5</v>
      </c>
      <c r="I855" s="37">
        <v>1369657275</v>
      </c>
    </row>
    <row r="856" spans="1:9" x14ac:dyDescent="0.25">
      <c r="A856" s="47">
        <v>42970</v>
      </c>
      <c r="B856" s="37" t="s">
        <v>86</v>
      </c>
      <c r="C856" s="37" t="s">
        <v>87</v>
      </c>
      <c r="D856" s="37">
        <v>303.08800000000002</v>
      </c>
      <c r="E856" s="37">
        <v>318.36799999999999</v>
      </c>
      <c r="F856" s="37">
        <v>-4.79948</v>
      </c>
      <c r="G856" s="37">
        <v>-15.28</v>
      </c>
      <c r="H856" s="37">
        <v>4462.5</v>
      </c>
      <c r="I856" s="37">
        <v>1352530200</v>
      </c>
    </row>
    <row r="857" spans="1:9" x14ac:dyDescent="0.25">
      <c r="A857" s="47">
        <v>42969</v>
      </c>
      <c r="B857" s="37" t="s">
        <v>86</v>
      </c>
      <c r="C857" s="37" t="s">
        <v>87</v>
      </c>
      <c r="D857" s="37">
        <v>318.36799999999999</v>
      </c>
      <c r="E857" s="37">
        <v>295.2276</v>
      </c>
      <c r="F857" s="37">
        <v>7.8381600000000002</v>
      </c>
      <c r="G857" s="37">
        <v>23.1404</v>
      </c>
      <c r="H857" s="37">
        <v>4312.5</v>
      </c>
      <c r="I857" s="37">
        <v>1372962000</v>
      </c>
    </row>
    <row r="858" spans="1:9" x14ac:dyDescent="0.25">
      <c r="A858" s="47">
        <v>42968</v>
      </c>
      <c r="B858" s="37" t="s">
        <v>86</v>
      </c>
      <c r="C858" s="37" t="s">
        <v>87</v>
      </c>
      <c r="D858" s="37">
        <v>295.2276</v>
      </c>
      <c r="E858" s="37">
        <v>280.18279999999999</v>
      </c>
      <c r="F858" s="37">
        <v>5.3696400000000004</v>
      </c>
      <c r="G858" s="37">
        <v>15.0448</v>
      </c>
      <c r="H858" s="37">
        <v>4500</v>
      </c>
      <c r="I858" s="37">
        <v>1328524200</v>
      </c>
    </row>
    <row r="859" spans="1:9" x14ac:dyDescent="0.25">
      <c r="A859" s="47">
        <v>42965</v>
      </c>
      <c r="B859" s="37" t="s">
        <v>86</v>
      </c>
      <c r="C859" s="37" t="s">
        <v>87</v>
      </c>
      <c r="D859" s="37">
        <v>280.18279999999999</v>
      </c>
      <c r="E859" s="37">
        <v>281.27199999999999</v>
      </c>
      <c r="F859" s="37">
        <v>-0.38723999999999997</v>
      </c>
      <c r="G859" s="37">
        <v>-1.0891999999999999</v>
      </c>
      <c r="H859" s="37">
        <v>4400</v>
      </c>
      <c r="I859" s="37">
        <v>1232804320</v>
      </c>
    </row>
    <row r="860" spans="1:9" x14ac:dyDescent="0.25">
      <c r="A860" s="47">
        <v>42964</v>
      </c>
      <c r="B860" s="37" t="s">
        <v>86</v>
      </c>
      <c r="C860" s="37" t="s">
        <v>87</v>
      </c>
      <c r="D860" s="37">
        <v>281.27199999999999</v>
      </c>
      <c r="E860" s="37">
        <v>326.85160000000002</v>
      </c>
      <c r="F860" s="37">
        <v>-13.945040000000001</v>
      </c>
      <c r="G860" s="37">
        <v>-45.579599999999999</v>
      </c>
      <c r="H860" s="37">
        <v>4100</v>
      </c>
      <c r="I860" s="37">
        <v>1153215200</v>
      </c>
    </row>
    <row r="861" spans="1:9" x14ac:dyDescent="0.25">
      <c r="A861" s="47">
        <v>42963</v>
      </c>
      <c r="B861" s="37" t="s">
        <v>86</v>
      </c>
      <c r="C861" s="37" t="s">
        <v>87</v>
      </c>
      <c r="D861" s="37">
        <v>326.85160000000002</v>
      </c>
      <c r="E861" s="37">
        <v>324.41359999999997</v>
      </c>
      <c r="F861" s="37">
        <v>0.75151000000000001</v>
      </c>
      <c r="G861" s="37">
        <v>2.4380000000000002</v>
      </c>
      <c r="H861" s="37">
        <v>3887.5</v>
      </c>
      <c r="I861" s="37">
        <v>1270635595</v>
      </c>
    </row>
    <row r="862" spans="1:9" x14ac:dyDescent="0.25">
      <c r="A862" s="47">
        <v>42962</v>
      </c>
      <c r="B862" s="37" t="s">
        <v>86</v>
      </c>
      <c r="C862" s="37" t="s">
        <v>87</v>
      </c>
      <c r="D862" s="37">
        <v>324.41359999999997</v>
      </c>
      <c r="E862" s="37">
        <v>324.33960000000002</v>
      </c>
      <c r="F862" s="37">
        <v>2.282E-2</v>
      </c>
      <c r="G862" s="37">
        <v>7.3999999999999996E-2</v>
      </c>
      <c r="H862" s="37">
        <v>3887.5</v>
      </c>
      <c r="I862" s="37">
        <v>1261157870</v>
      </c>
    </row>
    <row r="863" spans="1:9" x14ac:dyDescent="0.25">
      <c r="A863" s="47">
        <v>42961</v>
      </c>
      <c r="B863" s="37" t="s">
        <v>86</v>
      </c>
      <c r="C863" s="37" t="s">
        <v>87</v>
      </c>
      <c r="D863" s="37">
        <v>324.33960000000002</v>
      </c>
      <c r="E863" s="37">
        <v>283.76560000000001</v>
      </c>
      <c r="F863" s="37">
        <v>14.29842</v>
      </c>
      <c r="G863" s="37">
        <v>40.573999999999998</v>
      </c>
      <c r="H863" s="37">
        <v>3562.5</v>
      </c>
      <c r="I863" s="37">
        <v>1155459825</v>
      </c>
    </row>
    <row r="864" spans="1:9" x14ac:dyDescent="0.25">
      <c r="A864" s="47">
        <v>42958</v>
      </c>
      <c r="B864" s="37" t="s">
        <v>86</v>
      </c>
      <c r="C864" s="37" t="s">
        <v>87</v>
      </c>
      <c r="D864" s="37">
        <v>283.76560000000001</v>
      </c>
      <c r="E864" s="37">
        <v>285.10359999999997</v>
      </c>
      <c r="F864" s="37">
        <v>-0.46929999999999999</v>
      </c>
      <c r="G864" s="37">
        <v>-1.3380000000000001</v>
      </c>
      <c r="H864" s="37">
        <v>3437.5</v>
      </c>
      <c r="I864" s="37">
        <v>975444250</v>
      </c>
    </row>
    <row r="865" spans="1:9" x14ac:dyDescent="0.25">
      <c r="A865" s="47">
        <v>42957</v>
      </c>
      <c r="B865" s="37" t="s">
        <v>86</v>
      </c>
      <c r="C865" s="37" t="s">
        <v>87</v>
      </c>
      <c r="D865" s="37">
        <v>285.10359999999997</v>
      </c>
      <c r="E865" s="37">
        <v>352.3408</v>
      </c>
      <c r="F865" s="37">
        <v>-19.082999999999998</v>
      </c>
      <c r="G865" s="37">
        <v>-67.237200000000001</v>
      </c>
      <c r="H865" s="37">
        <v>2675</v>
      </c>
      <c r="I865" s="37">
        <v>762652130</v>
      </c>
    </row>
    <row r="866" spans="1:9" x14ac:dyDescent="0.25">
      <c r="A866" s="47">
        <v>42956</v>
      </c>
      <c r="B866" s="37" t="s">
        <v>86</v>
      </c>
      <c r="C866" s="37" t="s">
        <v>87</v>
      </c>
      <c r="D866" s="37">
        <v>352.3408</v>
      </c>
      <c r="E866" s="37">
        <v>356.964</v>
      </c>
      <c r="F866" s="37">
        <v>-1.29514</v>
      </c>
      <c r="G866" s="37">
        <v>-4.6231999999999998</v>
      </c>
      <c r="H866" s="37">
        <v>2037.5</v>
      </c>
      <c r="I866" s="37">
        <v>717894380</v>
      </c>
    </row>
    <row r="867" spans="1:9" x14ac:dyDescent="0.25">
      <c r="A867" s="47">
        <v>42955</v>
      </c>
      <c r="B867" s="37" t="s">
        <v>86</v>
      </c>
      <c r="C867" s="37" t="s">
        <v>87</v>
      </c>
      <c r="D867" s="37">
        <v>356.964</v>
      </c>
      <c r="E867" s="37">
        <v>368.07799999999997</v>
      </c>
      <c r="F867" s="37">
        <v>-3.0194700000000001</v>
      </c>
      <c r="G867" s="37">
        <v>-11.114000000000001</v>
      </c>
      <c r="H867" s="37">
        <v>1837.5</v>
      </c>
      <c r="I867" s="37">
        <v>655921350</v>
      </c>
    </row>
    <row r="868" spans="1:9" x14ac:dyDescent="0.25">
      <c r="A868" s="47">
        <v>42954</v>
      </c>
      <c r="B868" s="37" t="s">
        <v>86</v>
      </c>
      <c r="C868" s="37" t="s">
        <v>87</v>
      </c>
      <c r="D868" s="37">
        <v>368.07799999999997</v>
      </c>
      <c r="E868" s="37">
        <v>362.69560000000001</v>
      </c>
      <c r="F868" s="37">
        <v>1.484</v>
      </c>
      <c r="G868" s="37">
        <v>5.3823999999999996</v>
      </c>
      <c r="H868" s="37">
        <v>1837.5</v>
      </c>
      <c r="I868" s="37">
        <v>676343325</v>
      </c>
    </row>
    <row r="869" spans="1:9" x14ac:dyDescent="0.25">
      <c r="A869" s="47">
        <v>42951</v>
      </c>
      <c r="B869" s="37" t="s">
        <v>86</v>
      </c>
      <c r="C869" s="37" t="s">
        <v>87</v>
      </c>
      <c r="D869" s="37">
        <v>362.69560000000001</v>
      </c>
      <c r="E869" s="37">
        <v>363.00439999999998</v>
      </c>
      <c r="F869" s="37">
        <v>-8.5070000000000007E-2</v>
      </c>
      <c r="G869" s="37">
        <v>-0.30880000000000002</v>
      </c>
      <c r="H869" s="37">
        <v>1787.5</v>
      </c>
      <c r="I869" s="37">
        <v>648318385</v>
      </c>
    </row>
    <row r="870" spans="1:9" x14ac:dyDescent="0.25">
      <c r="A870" s="47">
        <v>42950</v>
      </c>
      <c r="B870" s="37" t="s">
        <v>86</v>
      </c>
      <c r="C870" s="37" t="s">
        <v>87</v>
      </c>
      <c r="D870" s="37">
        <v>363.00439999999998</v>
      </c>
      <c r="E870" s="37">
        <v>365.37279999999998</v>
      </c>
      <c r="F870" s="37">
        <v>-0.64820999999999995</v>
      </c>
      <c r="G870" s="37">
        <v>-2.3683999999999998</v>
      </c>
      <c r="H870" s="37">
        <v>1675</v>
      </c>
      <c r="I870" s="37">
        <v>608032370</v>
      </c>
    </row>
    <row r="871" spans="1:9" x14ac:dyDescent="0.25">
      <c r="A871" s="47">
        <v>42949</v>
      </c>
      <c r="B871" s="37" t="s">
        <v>86</v>
      </c>
      <c r="C871" s="37" t="s">
        <v>87</v>
      </c>
      <c r="D871" s="37">
        <v>365.37279999999998</v>
      </c>
      <c r="E871" s="37">
        <v>369.25479999999999</v>
      </c>
      <c r="F871" s="37">
        <v>-1.05131</v>
      </c>
      <c r="G871" s="37">
        <v>-3.8820000000000001</v>
      </c>
      <c r="H871" s="37">
        <v>1675</v>
      </c>
      <c r="I871" s="37">
        <v>611999440</v>
      </c>
    </row>
    <row r="872" spans="1:9" x14ac:dyDescent="0.25">
      <c r="A872" s="47">
        <v>42948</v>
      </c>
      <c r="B872" s="37" t="s">
        <v>86</v>
      </c>
      <c r="C872" s="37" t="s">
        <v>87</v>
      </c>
      <c r="D872" s="37">
        <v>369.25479999999999</v>
      </c>
      <c r="E872" s="37">
        <v>367.70920000000001</v>
      </c>
      <c r="F872" s="37">
        <v>0.42032999999999998</v>
      </c>
      <c r="G872" s="37">
        <v>1.5456000000000001</v>
      </c>
      <c r="H872" s="37">
        <v>1625</v>
      </c>
      <c r="I872" s="37">
        <v>600039050</v>
      </c>
    </row>
    <row r="873" spans="1:9" x14ac:dyDescent="0.25">
      <c r="A873" s="47">
        <v>42947</v>
      </c>
      <c r="B873" s="37" t="s">
        <v>86</v>
      </c>
      <c r="C873" s="37" t="s">
        <v>87</v>
      </c>
      <c r="D873" s="37">
        <v>367.70920000000001</v>
      </c>
      <c r="E873" s="37">
        <v>364.06360000000001</v>
      </c>
      <c r="F873" s="37">
        <v>1.00136</v>
      </c>
      <c r="G873" s="37">
        <v>3.6456</v>
      </c>
      <c r="H873" s="37">
        <v>1625</v>
      </c>
      <c r="I873" s="37">
        <v>597527450</v>
      </c>
    </row>
    <row r="874" spans="1:9" x14ac:dyDescent="0.25">
      <c r="A874" s="47">
        <v>42944</v>
      </c>
      <c r="B874" s="37" t="s">
        <v>86</v>
      </c>
      <c r="C874" s="37" t="s">
        <v>87</v>
      </c>
      <c r="D874" s="37">
        <v>364.06360000000001</v>
      </c>
      <c r="E874" s="37">
        <v>363.07960000000003</v>
      </c>
      <c r="F874" s="37">
        <v>0.27100999999999997</v>
      </c>
      <c r="G874" s="37">
        <v>0.98399999999999999</v>
      </c>
      <c r="H874" s="37">
        <v>1562.5</v>
      </c>
      <c r="I874" s="37">
        <v>568849375</v>
      </c>
    </row>
    <row r="875" spans="1:9" x14ac:dyDescent="0.25">
      <c r="A875" s="47">
        <v>42943</v>
      </c>
      <c r="B875" s="37" t="s">
        <v>86</v>
      </c>
      <c r="C875" s="37" t="s">
        <v>87</v>
      </c>
      <c r="D875" s="37">
        <v>363.07960000000003</v>
      </c>
      <c r="E875" s="37">
        <v>366.39679999999998</v>
      </c>
      <c r="F875" s="37">
        <v>-0.90536000000000005</v>
      </c>
      <c r="G875" s="37">
        <v>-3.3172000000000001</v>
      </c>
      <c r="H875" s="37">
        <v>1225</v>
      </c>
      <c r="I875" s="37">
        <v>444772510</v>
      </c>
    </row>
    <row r="876" spans="1:9" x14ac:dyDescent="0.25">
      <c r="A876" s="47">
        <v>42942</v>
      </c>
      <c r="B876" s="37" t="s">
        <v>86</v>
      </c>
      <c r="C876" s="37" t="s">
        <v>87</v>
      </c>
      <c r="D876" s="37">
        <v>366.39679999999998</v>
      </c>
      <c r="E876" s="37">
        <v>369.2208</v>
      </c>
      <c r="F876" s="37">
        <v>-0.76485000000000003</v>
      </c>
      <c r="G876" s="37">
        <v>-2.8239999999999998</v>
      </c>
      <c r="H876" s="37">
        <v>1187.5</v>
      </c>
      <c r="I876" s="37">
        <v>435096200</v>
      </c>
    </row>
    <row r="877" spans="1:9" x14ac:dyDescent="0.25">
      <c r="A877" s="47">
        <v>42941</v>
      </c>
      <c r="B877" s="37" t="s">
        <v>86</v>
      </c>
      <c r="C877" s="37" t="s">
        <v>87</v>
      </c>
      <c r="D877" s="37">
        <v>369.2208</v>
      </c>
      <c r="E877" s="37">
        <v>365.75959999999998</v>
      </c>
      <c r="F877" s="37">
        <v>0.94630000000000003</v>
      </c>
      <c r="G877" s="37">
        <v>3.4611999999999998</v>
      </c>
      <c r="H877" s="37">
        <v>1187.5</v>
      </c>
      <c r="I877" s="37">
        <v>438449700</v>
      </c>
    </row>
    <row r="878" spans="1:9" x14ac:dyDescent="0.25">
      <c r="A878" s="47">
        <v>42940</v>
      </c>
      <c r="B878" s="37" t="s">
        <v>86</v>
      </c>
      <c r="C878" s="37" t="s">
        <v>87</v>
      </c>
      <c r="D878" s="37">
        <v>365.75959999999998</v>
      </c>
      <c r="E878" s="37">
        <v>363.8596</v>
      </c>
      <c r="F878" s="37">
        <v>0.52217999999999998</v>
      </c>
      <c r="G878" s="37">
        <v>1.9</v>
      </c>
      <c r="H878" s="37">
        <v>1162.5</v>
      </c>
      <c r="I878" s="37">
        <v>425195535</v>
      </c>
    </row>
    <row r="879" spans="1:9" x14ac:dyDescent="0.25">
      <c r="A879" s="47">
        <v>42937</v>
      </c>
      <c r="B879" s="37" t="s">
        <v>86</v>
      </c>
      <c r="C879" s="37" t="s">
        <v>87</v>
      </c>
      <c r="D879" s="37">
        <v>363.8596</v>
      </c>
      <c r="E879" s="37">
        <v>360.9128</v>
      </c>
      <c r="F879" s="37">
        <v>0.81649000000000005</v>
      </c>
      <c r="G879" s="37">
        <v>2.9468000000000001</v>
      </c>
      <c r="H879" s="37">
        <v>1137.5</v>
      </c>
      <c r="I879" s="37">
        <v>413890295</v>
      </c>
    </row>
    <row r="880" spans="1:9" x14ac:dyDescent="0.25">
      <c r="A880" s="47">
        <v>42936</v>
      </c>
      <c r="B880" s="37" t="s">
        <v>86</v>
      </c>
      <c r="C880" s="37" t="s">
        <v>87</v>
      </c>
      <c r="D880" s="37">
        <v>360.9128</v>
      </c>
      <c r="E880" s="37">
        <v>359.46679999999998</v>
      </c>
      <c r="F880" s="37">
        <v>0.40226000000000001</v>
      </c>
      <c r="G880" s="37">
        <v>1.446</v>
      </c>
      <c r="H880" s="37">
        <v>1612.5</v>
      </c>
      <c r="I880" s="37">
        <v>581971890</v>
      </c>
    </row>
    <row r="881" spans="1:9" x14ac:dyDescent="0.25">
      <c r="A881" s="47">
        <v>42935</v>
      </c>
      <c r="B881" s="37" t="s">
        <v>86</v>
      </c>
      <c r="C881" s="37" t="s">
        <v>87</v>
      </c>
      <c r="D881" s="37">
        <v>359.46679999999998</v>
      </c>
      <c r="E881" s="37">
        <v>352.03280000000001</v>
      </c>
      <c r="F881" s="37">
        <v>2.1117400000000002</v>
      </c>
      <c r="G881" s="37">
        <v>7.4340000000000002</v>
      </c>
      <c r="H881" s="37">
        <v>1587.5</v>
      </c>
      <c r="I881" s="37">
        <v>570653545</v>
      </c>
    </row>
    <row r="882" spans="1:9" x14ac:dyDescent="0.25">
      <c r="A882" s="47">
        <v>42934</v>
      </c>
      <c r="B882" s="37" t="s">
        <v>86</v>
      </c>
      <c r="C882" s="37" t="s">
        <v>87</v>
      </c>
      <c r="D882" s="37">
        <v>352.03280000000001</v>
      </c>
      <c r="E882" s="37">
        <v>347.64080000000001</v>
      </c>
      <c r="F882" s="37">
        <v>1.2633700000000001</v>
      </c>
      <c r="G882" s="37">
        <v>4.3920000000000003</v>
      </c>
      <c r="H882" s="37">
        <v>1750</v>
      </c>
      <c r="I882" s="37">
        <v>616057400</v>
      </c>
    </row>
    <row r="883" spans="1:9" x14ac:dyDescent="0.25">
      <c r="A883" s="47">
        <v>42933</v>
      </c>
      <c r="B883" s="37" t="s">
        <v>86</v>
      </c>
      <c r="C883" s="37" t="s">
        <v>87</v>
      </c>
      <c r="D883" s="37">
        <v>347.64080000000001</v>
      </c>
      <c r="E883" s="37">
        <v>344.1748</v>
      </c>
      <c r="F883" s="37">
        <v>1.00705</v>
      </c>
      <c r="G883" s="37">
        <v>3.4660000000000002</v>
      </c>
      <c r="H883" s="37">
        <v>1700</v>
      </c>
      <c r="I883" s="37">
        <v>590989360</v>
      </c>
    </row>
    <row r="884" spans="1:9" x14ac:dyDescent="0.25">
      <c r="A884" s="47">
        <v>42930</v>
      </c>
      <c r="B884" s="37" t="s">
        <v>86</v>
      </c>
      <c r="C884" s="37" t="s">
        <v>87</v>
      </c>
      <c r="D884" s="37">
        <v>344.1748</v>
      </c>
      <c r="E884" s="37">
        <v>333.91039999999998</v>
      </c>
      <c r="F884" s="37">
        <v>3.0739999999999998</v>
      </c>
      <c r="G884" s="37">
        <v>10.2644</v>
      </c>
      <c r="H884" s="37">
        <v>1700</v>
      </c>
      <c r="I884" s="37">
        <v>585097160</v>
      </c>
    </row>
    <row r="885" spans="1:9" x14ac:dyDescent="0.25">
      <c r="A885" s="47">
        <v>42929</v>
      </c>
      <c r="B885" s="37" t="s">
        <v>86</v>
      </c>
      <c r="C885" s="37" t="s">
        <v>87</v>
      </c>
      <c r="D885" s="37">
        <v>333.91039999999998</v>
      </c>
      <c r="E885" s="37">
        <v>330.3152</v>
      </c>
      <c r="F885" s="37">
        <v>1.0884100000000001</v>
      </c>
      <c r="G885" s="37">
        <v>3.5952000000000002</v>
      </c>
      <c r="H885" s="37">
        <v>2150</v>
      </c>
      <c r="I885" s="37">
        <v>717907360</v>
      </c>
    </row>
    <row r="886" spans="1:9" x14ac:dyDescent="0.25">
      <c r="A886" s="47">
        <v>42928</v>
      </c>
      <c r="B886" s="37" t="s">
        <v>86</v>
      </c>
      <c r="C886" s="37" t="s">
        <v>87</v>
      </c>
      <c r="D886" s="37">
        <v>330.3152</v>
      </c>
      <c r="E886" s="37">
        <v>321.5444</v>
      </c>
      <c r="F886" s="37">
        <v>2.7277100000000001</v>
      </c>
      <c r="G886" s="37">
        <v>8.7707999999999995</v>
      </c>
      <c r="H886" s="37">
        <v>2375</v>
      </c>
      <c r="I886" s="37">
        <v>784498600</v>
      </c>
    </row>
    <row r="887" spans="1:9" x14ac:dyDescent="0.25">
      <c r="A887" s="47">
        <v>42927</v>
      </c>
      <c r="B887" s="37" t="s">
        <v>86</v>
      </c>
      <c r="C887" s="37" t="s">
        <v>87</v>
      </c>
      <c r="D887" s="37">
        <v>321.5446</v>
      </c>
      <c r="E887" s="37">
        <v>318.17419999999998</v>
      </c>
      <c r="F887" s="37">
        <v>1.0592900000000001</v>
      </c>
      <c r="G887" s="37">
        <v>3.3704000000000001</v>
      </c>
      <c r="H887" s="37">
        <v>2375</v>
      </c>
      <c r="I887" s="37">
        <v>763668425</v>
      </c>
    </row>
    <row r="888" spans="1:9" x14ac:dyDescent="0.25">
      <c r="A888" s="47">
        <v>42926</v>
      </c>
      <c r="B888" s="37" t="s">
        <v>86</v>
      </c>
      <c r="C888" s="37" t="s">
        <v>87</v>
      </c>
      <c r="D888" s="37">
        <v>318.17439999999999</v>
      </c>
      <c r="E888" s="37">
        <v>311.25240000000002</v>
      </c>
      <c r="F888" s="37">
        <v>2.2239200000000001</v>
      </c>
      <c r="G888" s="37">
        <v>6.9219999999999997</v>
      </c>
      <c r="H888" s="37">
        <v>2525</v>
      </c>
      <c r="I888" s="37">
        <v>803390360</v>
      </c>
    </row>
    <row r="889" spans="1:9" x14ac:dyDescent="0.25">
      <c r="A889" s="47">
        <v>42923</v>
      </c>
      <c r="B889" s="37" t="s">
        <v>86</v>
      </c>
      <c r="C889" s="37" t="s">
        <v>87</v>
      </c>
      <c r="D889" s="37">
        <v>311.25240000000002</v>
      </c>
      <c r="E889" s="37">
        <v>302.31360000000001</v>
      </c>
      <c r="F889" s="37">
        <v>2.9567999999999999</v>
      </c>
      <c r="G889" s="37">
        <v>8.9388000000000005</v>
      </c>
      <c r="H889" s="37">
        <v>2625</v>
      </c>
      <c r="I889" s="37">
        <v>817037550</v>
      </c>
    </row>
    <row r="890" spans="1:9" x14ac:dyDescent="0.25">
      <c r="A890" s="47">
        <v>42922</v>
      </c>
      <c r="B890" s="37" t="s">
        <v>86</v>
      </c>
      <c r="C890" s="37" t="s">
        <v>87</v>
      </c>
      <c r="D890" s="37">
        <v>302.31360000000001</v>
      </c>
      <c r="E890" s="37">
        <v>317.25240000000002</v>
      </c>
      <c r="F890" s="37">
        <v>-4.7088099999999997</v>
      </c>
      <c r="G890" s="37">
        <v>-14.938800000000001</v>
      </c>
      <c r="H890" s="37">
        <v>2650</v>
      </c>
      <c r="I890" s="37">
        <v>801131040</v>
      </c>
    </row>
    <row r="891" spans="1:9" x14ac:dyDescent="0.25">
      <c r="A891" s="47">
        <v>42921</v>
      </c>
      <c r="B891" s="37" t="s">
        <v>86</v>
      </c>
      <c r="C891" s="37" t="s">
        <v>87</v>
      </c>
      <c r="D891" s="37">
        <v>317.25240000000002</v>
      </c>
      <c r="E891" s="37">
        <v>313.46039999999999</v>
      </c>
      <c r="F891" s="37">
        <v>1.2097199999999999</v>
      </c>
      <c r="G891" s="37">
        <v>3.7919999999999998</v>
      </c>
      <c r="H891" s="37">
        <v>2475</v>
      </c>
      <c r="I891" s="37">
        <v>785199690</v>
      </c>
    </row>
    <row r="892" spans="1:9" x14ac:dyDescent="0.25">
      <c r="A892" s="47">
        <v>42919</v>
      </c>
      <c r="B892" s="37" t="s">
        <v>86</v>
      </c>
      <c r="C892" s="37" t="s">
        <v>87</v>
      </c>
      <c r="D892" s="37">
        <v>313.4606</v>
      </c>
      <c r="E892" s="37">
        <v>320.44459999999998</v>
      </c>
      <c r="F892" s="37">
        <v>-2.1794699999999998</v>
      </c>
      <c r="G892" s="37">
        <v>-6.984</v>
      </c>
      <c r="H892" s="37">
        <v>2475</v>
      </c>
      <c r="I892" s="37">
        <v>775814985</v>
      </c>
    </row>
    <row r="893" spans="1:9" x14ac:dyDescent="0.25">
      <c r="A893" s="47">
        <v>42916</v>
      </c>
      <c r="B893" s="37" t="s">
        <v>86</v>
      </c>
      <c r="C893" s="37" t="s">
        <v>87</v>
      </c>
      <c r="D893" s="37">
        <v>320.44459999999998</v>
      </c>
      <c r="E893" s="37">
        <v>326.0274</v>
      </c>
      <c r="F893" s="37">
        <v>-1.7123699999999999</v>
      </c>
      <c r="G893" s="37">
        <v>-5.5827999999999998</v>
      </c>
      <c r="H893" s="37">
        <v>2475</v>
      </c>
      <c r="I893" s="37">
        <v>793100385</v>
      </c>
    </row>
    <row r="894" spans="1:9" x14ac:dyDescent="0.25">
      <c r="A894" s="47">
        <v>42915</v>
      </c>
      <c r="B894" s="37" t="s">
        <v>86</v>
      </c>
      <c r="C894" s="37" t="s">
        <v>87</v>
      </c>
      <c r="D894" s="37">
        <v>326.0274</v>
      </c>
      <c r="E894" s="37">
        <v>334.07100000000003</v>
      </c>
      <c r="F894" s="37">
        <v>-2.4077500000000001</v>
      </c>
      <c r="G894" s="37">
        <v>-8.0435999999999996</v>
      </c>
      <c r="H894" s="37">
        <v>2600</v>
      </c>
      <c r="I894" s="37">
        <v>847671240</v>
      </c>
    </row>
    <row r="895" spans="1:9" x14ac:dyDescent="0.25">
      <c r="A895" s="47">
        <v>42914</v>
      </c>
      <c r="B895" s="37" t="s">
        <v>86</v>
      </c>
      <c r="C895" s="37" t="s">
        <v>87</v>
      </c>
      <c r="D895" s="37">
        <v>334.07100000000003</v>
      </c>
      <c r="E895" s="37">
        <v>325.82659999999998</v>
      </c>
      <c r="F895" s="37">
        <v>2.5303</v>
      </c>
      <c r="G895" s="37">
        <v>8.2444000000000006</v>
      </c>
      <c r="H895" s="37">
        <v>1675</v>
      </c>
      <c r="I895" s="37">
        <v>559568925</v>
      </c>
    </row>
    <row r="896" spans="1:9" x14ac:dyDescent="0.25">
      <c r="A896" s="47">
        <v>42913</v>
      </c>
      <c r="B896" s="37" t="s">
        <v>86</v>
      </c>
      <c r="C896" s="37" t="s">
        <v>87</v>
      </c>
      <c r="D896" s="37">
        <v>325.82679999999999</v>
      </c>
      <c r="E896" s="37">
        <v>336.6764</v>
      </c>
      <c r="F896" s="37">
        <v>-3.2225600000000001</v>
      </c>
      <c r="G896" s="37">
        <v>-10.849600000000001</v>
      </c>
      <c r="H896" s="37">
        <v>1650</v>
      </c>
      <c r="I896" s="37">
        <v>537614220</v>
      </c>
    </row>
    <row r="897" spans="1:9" x14ac:dyDescent="0.25">
      <c r="A897" s="47">
        <v>42912</v>
      </c>
      <c r="B897" s="37" t="s">
        <v>86</v>
      </c>
      <c r="C897" s="37" t="s">
        <v>87</v>
      </c>
      <c r="D897" s="37">
        <v>336.6764</v>
      </c>
      <c r="E897" s="37">
        <v>329.81760000000003</v>
      </c>
      <c r="F897" s="37">
        <v>2.0795699999999999</v>
      </c>
      <c r="G897" s="37">
        <v>6.8587999999999996</v>
      </c>
      <c r="H897" s="37">
        <v>1750</v>
      </c>
      <c r="I897" s="37">
        <v>589183700</v>
      </c>
    </row>
    <row r="898" spans="1:9" x14ac:dyDescent="0.25">
      <c r="A898" s="47">
        <v>42909</v>
      </c>
      <c r="B898" s="37" t="s">
        <v>86</v>
      </c>
      <c r="C898" s="37" t="s">
        <v>87</v>
      </c>
      <c r="D898" s="37">
        <v>329.81779999999998</v>
      </c>
      <c r="E898" s="37">
        <v>327.11340000000001</v>
      </c>
      <c r="F898" s="37">
        <v>0.82674999999999998</v>
      </c>
      <c r="G898" s="37">
        <v>2.7044000000000001</v>
      </c>
      <c r="H898" s="37">
        <v>1925</v>
      </c>
      <c r="I898" s="37">
        <v>634899265</v>
      </c>
    </row>
    <row r="899" spans="1:9" x14ac:dyDescent="0.25">
      <c r="A899" s="47">
        <v>42908</v>
      </c>
      <c r="B899" s="37" t="s">
        <v>86</v>
      </c>
      <c r="C899" s="37" t="s">
        <v>87</v>
      </c>
      <c r="D899" s="37">
        <v>327.11360000000002</v>
      </c>
      <c r="E899" s="37">
        <v>322.0224</v>
      </c>
      <c r="F899" s="37">
        <v>1.58101</v>
      </c>
      <c r="G899" s="37">
        <v>5.0911999999999997</v>
      </c>
      <c r="H899" s="37">
        <v>1700</v>
      </c>
      <c r="I899" s="37">
        <v>556093120</v>
      </c>
    </row>
    <row r="900" spans="1:9" x14ac:dyDescent="0.25">
      <c r="A900" s="47">
        <v>42907</v>
      </c>
      <c r="B900" s="37" t="s">
        <v>86</v>
      </c>
      <c r="C900" s="37" t="s">
        <v>87</v>
      </c>
      <c r="D900" s="37">
        <v>322.0224</v>
      </c>
      <c r="E900" s="37">
        <v>324.71640000000002</v>
      </c>
      <c r="F900" s="37">
        <v>-0.82965</v>
      </c>
      <c r="G900" s="37">
        <v>-2.694</v>
      </c>
      <c r="H900" s="37">
        <v>1725</v>
      </c>
      <c r="I900" s="37">
        <v>555488640</v>
      </c>
    </row>
    <row r="901" spans="1:9" x14ac:dyDescent="0.25">
      <c r="A901" s="47">
        <v>42906</v>
      </c>
      <c r="B901" s="37" t="s">
        <v>86</v>
      </c>
      <c r="C901" s="37" t="s">
        <v>87</v>
      </c>
      <c r="D901" s="37">
        <v>324.71620000000001</v>
      </c>
      <c r="E901" s="37">
        <v>323.7398</v>
      </c>
      <c r="F901" s="37">
        <v>0.30159999999999998</v>
      </c>
      <c r="G901" s="37">
        <v>0.97640000000000005</v>
      </c>
      <c r="H901" s="37">
        <v>1950</v>
      </c>
      <c r="I901" s="37">
        <v>633196590</v>
      </c>
    </row>
    <row r="902" spans="1:9" x14ac:dyDescent="0.25">
      <c r="A902" s="47">
        <v>42905</v>
      </c>
      <c r="B902" s="37" t="s">
        <v>86</v>
      </c>
      <c r="C902" s="37" t="s">
        <v>87</v>
      </c>
      <c r="D902" s="37">
        <v>323.7398</v>
      </c>
      <c r="E902" s="37">
        <v>318.01499999999999</v>
      </c>
      <c r="F902" s="37">
        <v>1.80017</v>
      </c>
      <c r="G902" s="37">
        <v>5.7248000000000001</v>
      </c>
      <c r="H902" s="37">
        <v>1850</v>
      </c>
      <c r="I902" s="37">
        <v>598918630</v>
      </c>
    </row>
    <row r="903" spans="1:9" x14ac:dyDescent="0.25">
      <c r="A903" s="47">
        <v>42902</v>
      </c>
      <c r="B903" s="37" t="s">
        <v>86</v>
      </c>
      <c r="C903" s="37" t="s">
        <v>87</v>
      </c>
      <c r="D903" s="37">
        <v>318.01499999999999</v>
      </c>
      <c r="E903" s="37">
        <v>315.1506</v>
      </c>
      <c r="F903" s="37">
        <v>0.90890000000000004</v>
      </c>
      <c r="G903" s="37">
        <v>2.8643999999999998</v>
      </c>
      <c r="H903" s="37">
        <v>2175</v>
      </c>
      <c r="I903" s="37">
        <v>691682625</v>
      </c>
    </row>
    <row r="904" spans="1:9" x14ac:dyDescent="0.25">
      <c r="A904" s="47">
        <v>42901</v>
      </c>
      <c r="B904" s="37" t="s">
        <v>86</v>
      </c>
      <c r="C904" s="37" t="s">
        <v>87</v>
      </c>
      <c r="D904" s="37">
        <v>315.1508</v>
      </c>
      <c r="E904" s="37">
        <v>318.654</v>
      </c>
      <c r="F904" s="37">
        <v>-1.09937</v>
      </c>
      <c r="G904" s="37">
        <v>-3.5032000000000001</v>
      </c>
      <c r="H904" s="37">
        <v>2175</v>
      </c>
      <c r="I904" s="37">
        <v>685452990</v>
      </c>
    </row>
    <row r="905" spans="1:9" x14ac:dyDescent="0.25">
      <c r="A905" s="47">
        <v>42900</v>
      </c>
      <c r="B905" s="37" t="s">
        <v>86</v>
      </c>
      <c r="C905" s="37" t="s">
        <v>87</v>
      </c>
      <c r="D905" s="37">
        <v>318.65379999999999</v>
      </c>
      <c r="E905" s="37">
        <v>318.947</v>
      </c>
      <c r="F905" s="37">
        <v>-9.1929999999999998E-2</v>
      </c>
      <c r="G905" s="37">
        <v>-0.29320000000000002</v>
      </c>
      <c r="H905" s="37">
        <v>2175</v>
      </c>
      <c r="I905" s="37">
        <v>693072015</v>
      </c>
    </row>
    <row r="906" spans="1:9" x14ac:dyDescent="0.25">
      <c r="A906" s="47">
        <v>42899</v>
      </c>
      <c r="B906" s="37" t="s">
        <v>86</v>
      </c>
      <c r="C906" s="37" t="s">
        <v>87</v>
      </c>
      <c r="D906" s="37">
        <v>318.9468</v>
      </c>
      <c r="E906" s="37">
        <v>308.74799999999999</v>
      </c>
      <c r="F906" s="37">
        <v>3.30328</v>
      </c>
      <c r="G906" s="37">
        <v>10.1988</v>
      </c>
      <c r="H906" s="37">
        <v>2275</v>
      </c>
      <c r="I906" s="37">
        <v>725603970</v>
      </c>
    </row>
    <row r="907" spans="1:9" x14ac:dyDescent="0.25">
      <c r="A907" s="47">
        <v>42898</v>
      </c>
      <c r="B907" s="37" t="s">
        <v>86</v>
      </c>
      <c r="C907" s="37" t="s">
        <v>87</v>
      </c>
      <c r="D907" s="37">
        <v>308.74799999999999</v>
      </c>
      <c r="E907" s="37">
        <v>311.6592</v>
      </c>
      <c r="F907" s="37">
        <v>-0.93410000000000004</v>
      </c>
      <c r="G907" s="37">
        <v>-2.9112</v>
      </c>
      <c r="H907" s="37">
        <v>2275</v>
      </c>
      <c r="I907" s="37">
        <v>702401700</v>
      </c>
    </row>
    <row r="908" spans="1:9" x14ac:dyDescent="0.25">
      <c r="A908" s="47">
        <v>42895</v>
      </c>
      <c r="B908" s="37" t="s">
        <v>86</v>
      </c>
      <c r="C908" s="37" t="s">
        <v>87</v>
      </c>
      <c r="D908" s="37">
        <v>311.65899999999999</v>
      </c>
      <c r="E908" s="37">
        <v>313.38940000000002</v>
      </c>
      <c r="F908" s="37">
        <v>-0.55215999999999998</v>
      </c>
      <c r="G908" s="37">
        <v>-1.7303999999999999</v>
      </c>
      <c r="H908" s="37">
        <v>2275</v>
      </c>
      <c r="I908" s="37">
        <v>709024225</v>
      </c>
    </row>
    <row r="909" spans="1:9" x14ac:dyDescent="0.25">
      <c r="A909" s="47">
        <v>42894</v>
      </c>
      <c r="B909" s="37" t="s">
        <v>86</v>
      </c>
      <c r="C909" s="37" t="s">
        <v>87</v>
      </c>
      <c r="D909" s="37">
        <v>313.38940000000002</v>
      </c>
      <c r="E909" s="37">
        <v>307.96980000000002</v>
      </c>
      <c r="F909" s="37">
        <v>1.7597799999999999</v>
      </c>
      <c r="G909" s="37">
        <v>5.4196</v>
      </c>
      <c r="H909" s="37">
        <v>2350</v>
      </c>
      <c r="I909" s="37">
        <v>736465090</v>
      </c>
    </row>
    <row r="910" spans="1:9" x14ac:dyDescent="0.25">
      <c r="A910" s="47">
        <v>42893</v>
      </c>
      <c r="B910" s="37" t="s">
        <v>86</v>
      </c>
      <c r="C910" s="37" t="s">
        <v>87</v>
      </c>
      <c r="D910" s="37">
        <v>307.96980000000002</v>
      </c>
      <c r="E910" s="37">
        <v>305.53019999999998</v>
      </c>
      <c r="F910" s="37">
        <v>0.79847999999999997</v>
      </c>
      <c r="G910" s="37">
        <v>2.4396</v>
      </c>
      <c r="H910" s="37">
        <v>2300</v>
      </c>
      <c r="I910" s="37">
        <v>708330540</v>
      </c>
    </row>
    <row r="911" spans="1:9" x14ac:dyDescent="0.25">
      <c r="A911" s="47">
        <v>42892</v>
      </c>
      <c r="B911" s="37" t="s">
        <v>86</v>
      </c>
      <c r="C911" s="37" t="s">
        <v>87</v>
      </c>
      <c r="D911" s="37">
        <v>305.53019999999998</v>
      </c>
      <c r="E911" s="37">
        <v>310.6234</v>
      </c>
      <c r="F911" s="37">
        <v>-1.63967</v>
      </c>
      <c r="G911" s="37">
        <v>-5.0932000000000004</v>
      </c>
      <c r="H911" s="37">
        <v>2275</v>
      </c>
      <c r="I911" s="37">
        <v>695081205</v>
      </c>
    </row>
    <row r="912" spans="1:9" x14ac:dyDescent="0.25">
      <c r="A912" s="47">
        <v>42891</v>
      </c>
      <c r="B912" s="37" t="s">
        <v>86</v>
      </c>
      <c r="C912" s="37" t="s">
        <v>87</v>
      </c>
      <c r="D912" s="37">
        <v>310.6234</v>
      </c>
      <c r="E912" s="37">
        <v>313.89139999999998</v>
      </c>
      <c r="F912" s="37">
        <v>-1.04112</v>
      </c>
      <c r="G912" s="37">
        <v>-3.2679999999999998</v>
      </c>
      <c r="H912" s="37">
        <v>2325</v>
      </c>
      <c r="I912" s="37">
        <v>722199405</v>
      </c>
    </row>
    <row r="913" spans="1:9" x14ac:dyDescent="0.25">
      <c r="A913" s="47">
        <v>42888</v>
      </c>
      <c r="B913" s="37" t="s">
        <v>86</v>
      </c>
      <c r="C913" s="37" t="s">
        <v>87</v>
      </c>
      <c r="D913" s="37">
        <v>313.89120000000003</v>
      </c>
      <c r="E913" s="37">
        <v>315.10599999999999</v>
      </c>
      <c r="F913" s="37">
        <v>-0.38551999999999997</v>
      </c>
      <c r="G913" s="37">
        <v>-1.2148000000000001</v>
      </c>
      <c r="H913" s="37">
        <v>2325</v>
      </c>
      <c r="I913" s="37">
        <v>729797040</v>
      </c>
    </row>
    <row r="914" spans="1:9" x14ac:dyDescent="0.25">
      <c r="A914" s="47">
        <v>42887</v>
      </c>
      <c r="B914" s="37" t="s">
        <v>86</v>
      </c>
      <c r="C914" s="37" t="s">
        <v>87</v>
      </c>
      <c r="D914" s="37">
        <v>315.10579999999999</v>
      </c>
      <c r="E914" s="37">
        <v>309.505</v>
      </c>
      <c r="F914" s="37">
        <v>1.8096000000000001</v>
      </c>
      <c r="G914" s="37">
        <v>5.6007999999999996</v>
      </c>
      <c r="H914" s="37">
        <v>2325</v>
      </c>
      <c r="I914" s="37">
        <v>732620985</v>
      </c>
    </row>
    <row r="915" spans="1:9" x14ac:dyDescent="0.25">
      <c r="A915" s="47">
        <v>42886</v>
      </c>
      <c r="B915" s="37" t="s">
        <v>86</v>
      </c>
      <c r="C915" s="37" t="s">
        <v>87</v>
      </c>
      <c r="D915" s="37">
        <v>309.5052</v>
      </c>
      <c r="E915" s="37">
        <v>309.04079999999999</v>
      </c>
      <c r="F915" s="37">
        <v>0.15026999999999999</v>
      </c>
      <c r="G915" s="37">
        <v>0.46439999999999998</v>
      </c>
      <c r="H915" s="37">
        <v>2325</v>
      </c>
      <c r="I915" s="37">
        <v>719599590</v>
      </c>
    </row>
    <row r="916" spans="1:9" x14ac:dyDescent="0.25">
      <c r="A916" s="47">
        <v>42885</v>
      </c>
      <c r="B916" s="37" t="s">
        <v>86</v>
      </c>
      <c r="C916" s="37" t="s">
        <v>87</v>
      </c>
      <c r="D916" s="37">
        <v>309.04079999999999</v>
      </c>
      <c r="E916" s="37">
        <v>305.73480000000001</v>
      </c>
      <c r="F916" s="37">
        <v>1.0813299999999999</v>
      </c>
      <c r="G916" s="37">
        <v>3.306</v>
      </c>
      <c r="H916" s="37">
        <v>2325</v>
      </c>
      <c r="I916" s="37">
        <v>718519860</v>
      </c>
    </row>
    <row r="917" spans="1:9" x14ac:dyDescent="0.25">
      <c r="A917" s="47">
        <v>42881</v>
      </c>
      <c r="B917" s="37" t="s">
        <v>86</v>
      </c>
      <c r="C917" s="37" t="s">
        <v>87</v>
      </c>
      <c r="D917" s="37">
        <v>305.73480000000001</v>
      </c>
      <c r="E917" s="37">
        <v>303.30399999999997</v>
      </c>
      <c r="F917" s="37">
        <v>0.80144000000000004</v>
      </c>
      <c r="G917" s="37">
        <v>2.4308000000000001</v>
      </c>
      <c r="H917" s="37">
        <v>2525</v>
      </c>
      <c r="I917" s="37">
        <v>771980370</v>
      </c>
    </row>
    <row r="918" spans="1:9" x14ac:dyDescent="0.25">
      <c r="A918" s="47">
        <v>42880</v>
      </c>
      <c r="B918" s="37" t="s">
        <v>86</v>
      </c>
      <c r="C918" s="37" t="s">
        <v>87</v>
      </c>
      <c r="D918" s="37">
        <v>303.30399999999997</v>
      </c>
      <c r="E918" s="37">
        <v>304.56279999999998</v>
      </c>
      <c r="F918" s="37">
        <v>-0.41331000000000001</v>
      </c>
      <c r="G918" s="37">
        <v>-1.2587999999999999</v>
      </c>
      <c r="H918" s="37">
        <v>2625</v>
      </c>
      <c r="I918" s="37">
        <v>796173000</v>
      </c>
    </row>
    <row r="919" spans="1:9" x14ac:dyDescent="0.25">
      <c r="A919" s="47">
        <v>42879</v>
      </c>
      <c r="B919" s="37" t="s">
        <v>86</v>
      </c>
      <c r="C919" s="37" t="s">
        <v>87</v>
      </c>
      <c r="D919" s="37">
        <v>304.56259999999997</v>
      </c>
      <c r="E919" s="37">
        <v>296.30939999999998</v>
      </c>
      <c r="F919" s="37">
        <v>2.7853300000000001</v>
      </c>
      <c r="G919" s="37">
        <v>8.2531999999999996</v>
      </c>
      <c r="H919" s="37">
        <v>2975</v>
      </c>
      <c r="I919" s="37">
        <v>906073735</v>
      </c>
    </row>
    <row r="920" spans="1:9" x14ac:dyDescent="0.25">
      <c r="A920" s="47">
        <v>42878</v>
      </c>
      <c r="B920" s="37" t="s">
        <v>86</v>
      </c>
      <c r="C920" s="37" t="s">
        <v>87</v>
      </c>
      <c r="D920" s="37">
        <v>296.30959999999999</v>
      </c>
      <c r="E920" s="37">
        <v>298.9452</v>
      </c>
      <c r="F920" s="37">
        <v>-0.88163000000000002</v>
      </c>
      <c r="G920" s="37">
        <v>-2.6356000000000002</v>
      </c>
      <c r="H920" s="37">
        <v>2975</v>
      </c>
      <c r="I920" s="37">
        <v>881521060</v>
      </c>
    </row>
    <row r="921" spans="1:9" x14ac:dyDescent="0.25">
      <c r="A921" s="47">
        <v>42877</v>
      </c>
      <c r="B921" s="37" t="s">
        <v>86</v>
      </c>
      <c r="C921" s="37" t="s">
        <v>87</v>
      </c>
      <c r="D921" s="37">
        <v>298.9452</v>
      </c>
      <c r="E921" s="37">
        <v>288.30799999999999</v>
      </c>
      <c r="F921" s="37">
        <v>3.68953</v>
      </c>
      <c r="G921" s="37">
        <v>10.6372</v>
      </c>
      <c r="H921" s="37">
        <v>2975</v>
      </c>
      <c r="I921" s="37">
        <v>889361970</v>
      </c>
    </row>
    <row r="922" spans="1:9" x14ac:dyDescent="0.25">
      <c r="A922" s="47">
        <v>42874</v>
      </c>
      <c r="B922" s="37" t="s">
        <v>86</v>
      </c>
      <c r="C922" s="37" t="s">
        <v>87</v>
      </c>
      <c r="D922" s="37">
        <v>288.3082</v>
      </c>
      <c r="E922" s="37">
        <v>260.70620000000002</v>
      </c>
      <c r="F922" s="37">
        <v>10.587400000000001</v>
      </c>
      <c r="G922" s="37">
        <v>27.602</v>
      </c>
      <c r="H922" s="37">
        <v>2975</v>
      </c>
      <c r="I922" s="37">
        <v>857716895</v>
      </c>
    </row>
    <row r="923" spans="1:9" x14ac:dyDescent="0.25">
      <c r="A923" s="47">
        <v>42873</v>
      </c>
      <c r="B923" s="37" t="s">
        <v>86</v>
      </c>
      <c r="C923" s="37" t="s">
        <v>87</v>
      </c>
      <c r="D923" s="37">
        <v>260.70620000000002</v>
      </c>
      <c r="E923" s="37">
        <v>261.54660000000001</v>
      </c>
      <c r="F923" s="37">
        <v>-0.32131999999999999</v>
      </c>
      <c r="G923" s="37">
        <v>-0.84040000000000004</v>
      </c>
      <c r="H923" s="37">
        <v>2975</v>
      </c>
      <c r="I923" s="37">
        <v>775600945</v>
      </c>
    </row>
    <row r="924" spans="1:9" x14ac:dyDescent="0.25">
      <c r="A924" s="47">
        <v>42872</v>
      </c>
      <c r="B924" s="37" t="s">
        <v>86</v>
      </c>
      <c r="C924" s="37" t="s">
        <v>87</v>
      </c>
      <c r="D924" s="37">
        <v>261.54640000000001</v>
      </c>
      <c r="E924" s="37">
        <v>318.19279999999998</v>
      </c>
      <c r="F924" s="37">
        <v>-17.80254</v>
      </c>
      <c r="G924" s="37">
        <v>-56.6464</v>
      </c>
      <c r="H924" s="37">
        <v>2375</v>
      </c>
      <c r="I924" s="37">
        <v>621172700</v>
      </c>
    </row>
    <row r="925" spans="1:9" x14ac:dyDescent="0.25">
      <c r="A925" s="47">
        <v>42871</v>
      </c>
      <c r="B925" s="37" t="s">
        <v>86</v>
      </c>
      <c r="C925" s="37" t="s">
        <v>87</v>
      </c>
      <c r="D925" s="37">
        <v>318.19260000000003</v>
      </c>
      <c r="E925" s="37">
        <v>316.05619999999999</v>
      </c>
      <c r="F925" s="37">
        <v>0.67596000000000001</v>
      </c>
      <c r="G925" s="37">
        <v>2.1364000000000001</v>
      </c>
      <c r="H925" s="37">
        <v>1750</v>
      </c>
      <c r="I925" s="37">
        <v>556837050</v>
      </c>
    </row>
    <row r="926" spans="1:9" x14ac:dyDescent="0.25">
      <c r="A926" s="47">
        <v>42870</v>
      </c>
      <c r="B926" s="37" t="s">
        <v>86</v>
      </c>
      <c r="C926" s="37" t="s">
        <v>87</v>
      </c>
      <c r="D926" s="37">
        <v>316.0564</v>
      </c>
      <c r="E926" s="37">
        <v>309.42239999999998</v>
      </c>
      <c r="F926" s="37">
        <v>2.1439900000000001</v>
      </c>
      <c r="G926" s="37">
        <v>6.6340000000000003</v>
      </c>
      <c r="H926" s="37">
        <v>1750</v>
      </c>
      <c r="I926" s="37">
        <v>553098700</v>
      </c>
    </row>
    <row r="927" spans="1:9" x14ac:dyDescent="0.25">
      <c r="A927" s="47">
        <v>42867</v>
      </c>
      <c r="B927" s="37" t="s">
        <v>86</v>
      </c>
      <c r="C927" s="37" t="s">
        <v>87</v>
      </c>
      <c r="D927" s="37">
        <v>309.42259999999999</v>
      </c>
      <c r="E927" s="37">
        <v>304.53379999999999</v>
      </c>
      <c r="F927" s="37">
        <v>1.60534</v>
      </c>
      <c r="G927" s="37">
        <v>4.8887999999999998</v>
      </c>
      <c r="H927" s="37">
        <v>1850</v>
      </c>
      <c r="I927" s="37">
        <v>572431810</v>
      </c>
    </row>
    <row r="928" spans="1:9" x14ac:dyDescent="0.25">
      <c r="A928" s="47">
        <v>42866</v>
      </c>
      <c r="B928" s="37" t="s">
        <v>86</v>
      </c>
      <c r="C928" s="37" t="s">
        <v>87</v>
      </c>
      <c r="D928" s="37">
        <v>304.53399999999999</v>
      </c>
      <c r="E928" s="37">
        <v>307.04239999999999</v>
      </c>
      <c r="F928" s="37">
        <v>-0.81696000000000002</v>
      </c>
      <c r="G928" s="37">
        <v>-2.5084</v>
      </c>
      <c r="H928" s="37">
        <v>1850</v>
      </c>
      <c r="I928" s="37">
        <v>563387900</v>
      </c>
    </row>
    <row r="929" spans="1:9" x14ac:dyDescent="0.25">
      <c r="A929" s="47">
        <v>42865</v>
      </c>
      <c r="B929" s="37" t="s">
        <v>86</v>
      </c>
      <c r="C929" s="37" t="s">
        <v>87</v>
      </c>
      <c r="D929" s="37">
        <v>307.04219999999998</v>
      </c>
      <c r="E929" s="37">
        <v>307.6814</v>
      </c>
      <c r="F929" s="37">
        <v>-0.20774999999999999</v>
      </c>
      <c r="G929" s="37">
        <v>-0.63919999999999999</v>
      </c>
      <c r="H929" s="37">
        <v>1850</v>
      </c>
      <c r="I929" s="37">
        <v>568028070</v>
      </c>
    </row>
    <row r="930" spans="1:9" x14ac:dyDescent="0.25">
      <c r="A930" s="47">
        <v>42864</v>
      </c>
      <c r="B930" s="37" t="s">
        <v>86</v>
      </c>
      <c r="C930" s="37" t="s">
        <v>87</v>
      </c>
      <c r="D930" s="37">
        <v>307.68119999999999</v>
      </c>
      <c r="E930" s="37">
        <v>307.69560000000001</v>
      </c>
      <c r="F930" s="37">
        <v>-4.6800000000000001E-3</v>
      </c>
      <c r="G930" s="37">
        <v>-1.44E-2</v>
      </c>
      <c r="H930" s="37">
        <v>1825</v>
      </c>
      <c r="I930" s="37">
        <v>561518190</v>
      </c>
    </row>
    <row r="931" spans="1:9" x14ac:dyDescent="0.25">
      <c r="A931" s="47">
        <v>42863</v>
      </c>
      <c r="B931" s="37" t="s">
        <v>86</v>
      </c>
      <c r="C931" s="37" t="s">
        <v>87</v>
      </c>
      <c r="D931" s="37">
        <v>307.69560000000001</v>
      </c>
      <c r="E931" s="37">
        <v>301.56200000000001</v>
      </c>
      <c r="F931" s="37">
        <v>2.0339399999999999</v>
      </c>
      <c r="G931" s="37">
        <v>6.1336000000000004</v>
      </c>
      <c r="H931" s="37">
        <v>1925</v>
      </c>
      <c r="I931" s="37">
        <v>592314030</v>
      </c>
    </row>
    <row r="932" spans="1:9" x14ac:dyDescent="0.25">
      <c r="A932" s="47">
        <v>42860</v>
      </c>
      <c r="B932" s="37" t="s">
        <v>86</v>
      </c>
      <c r="C932" s="37" t="s">
        <v>87</v>
      </c>
      <c r="D932" s="37">
        <v>301.56220000000002</v>
      </c>
      <c r="E932" s="37">
        <v>302.0838</v>
      </c>
      <c r="F932" s="37">
        <v>-0.17266999999999999</v>
      </c>
      <c r="G932" s="37">
        <v>-0.52159999999999995</v>
      </c>
      <c r="H932" s="37">
        <v>1925</v>
      </c>
      <c r="I932" s="37">
        <v>580507235</v>
      </c>
    </row>
    <row r="933" spans="1:9" x14ac:dyDescent="0.25">
      <c r="A933" s="47">
        <v>42859</v>
      </c>
      <c r="B933" s="37" t="s">
        <v>86</v>
      </c>
      <c r="C933" s="37" t="s">
        <v>87</v>
      </c>
      <c r="D933" s="37">
        <v>302.08359999999999</v>
      </c>
      <c r="E933" s="37">
        <v>294.53160000000003</v>
      </c>
      <c r="F933" s="37">
        <v>2.5640700000000001</v>
      </c>
      <c r="G933" s="37">
        <v>7.5519999999999996</v>
      </c>
      <c r="H933" s="37">
        <v>1925</v>
      </c>
      <c r="I933" s="37">
        <v>581510930</v>
      </c>
    </row>
    <row r="934" spans="1:9" x14ac:dyDescent="0.25">
      <c r="A934" s="47">
        <v>42858</v>
      </c>
      <c r="B934" s="37" t="s">
        <v>86</v>
      </c>
      <c r="C934" s="37" t="s">
        <v>87</v>
      </c>
      <c r="D934" s="37">
        <v>294.53179999999998</v>
      </c>
      <c r="E934" s="37">
        <v>299.41019999999997</v>
      </c>
      <c r="F934" s="37">
        <v>-1.62934</v>
      </c>
      <c r="G934" s="37">
        <v>-4.8784000000000001</v>
      </c>
      <c r="H934" s="37">
        <v>1825</v>
      </c>
      <c r="I934" s="37">
        <v>537520535</v>
      </c>
    </row>
    <row r="935" spans="1:9" x14ac:dyDescent="0.25">
      <c r="A935" s="47">
        <v>42857</v>
      </c>
      <c r="B935" s="37" t="s">
        <v>86</v>
      </c>
      <c r="C935" s="37" t="s">
        <v>87</v>
      </c>
      <c r="D935" s="37">
        <v>299.41000000000003</v>
      </c>
      <c r="E935" s="37">
        <v>301.63720000000001</v>
      </c>
      <c r="F935" s="37">
        <v>-0.73836999999999997</v>
      </c>
      <c r="G935" s="37">
        <v>-2.2271999999999998</v>
      </c>
      <c r="H935" s="37">
        <v>1700</v>
      </c>
      <c r="I935" s="37">
        <v>508997000</v>
      </c>
    </row>
    <row r="936" spans="1:9" x14ac:dyDescent="0.25">
      <c r="A936" s="47">
        <v>42856</v>
      </c>
      <c r="B936" s="37" t="s">
        <v>86</v>
      </c>
      <c r="C936" s="37" t="s">
        <v>87</v>
      </c>
      <c r="D936" s="37">
        <v>301.63720000000001</v>
      </c>
      <c r="E936" s="37">
        <v>290.78320000000002</v>
      </c>
      <c r="F936" s="37">
        <v>3.7326800000000002</v>
      </c>
      <c r="G936" s="37">
        <v>10.853999999999999</v>
      </c>
      <c r="H936" s="37">
        <v>1700</v>
      </c>
      <c r="I936" s="37">
        <v>512783240</v>
      </c>
    </row>
    <row r="937" spans="1:9" x14ac:dyDescent="0.25">
      <c r="A937" s="47">
        <v>42853</v>
      </c>
      <c r="B937" s="37" t="s">
        <v>86</v>
      </c>
      <c r="C937" s="37" t="s">
        <v>87</v>
      </c>
      <c r="D937" s="37">
        <v>290.78339999999997</v>
      </c>
      <c r="E937" s="37">
        <v>289.30779999999999</v>
      </c>
      <c r="F937" s="37">
        <v>0.51005</v>
      </c>
      <c r="G937" s="37">
        <v>1.4756</v>
      </c>
      <c r="H937" s="37">
        <v>1775</v>
      </c>
      <c r="I937" s="37">
        <v>516140535</v>
      </c>
    </row>
    <row r="938" spans="1:9" x14ac:dyDescent="0.25">
      <c r="A938" s="47">
        <v>42852</v>
      </c>
      <c r="B938" s="37" t="s">
        <v>86</v>
      </c>
      <c r="C938" s="37" t="s">
        <v>87</v>
      </c>
      <c r="D938" s="37">
        <v>289.30779999999999</v>
      </c>
      <c r="E938" s="37">
        <v>288.97379999999998</v>
      </c>
      <c r="F938" s="37">
        <v>0.11558</v>
      </c>
      <c r="G938" s="37">
        <v>0.33400000000000002</v>
      </c>
      <c r="H938" s="37">
        <v>1825</v>
      </c>
      <c r="I938" s="37">
        <v>527986735</v>
      </c>
    </row>
    <row r="939" spans="1:9" x14ac:dyDescent="0.25">
      <c r="A939" s="47">
        <v>42851</v>
      </c>
      <c r="B939" s="37" t="s">
        <v>86</v>
      </c>
      <c r="C939" s="37" t="s">
        <v>87</v>
      </c>
      <c r="D939" s="37">
        <v>288.97379999999998</v>
      </c>
      <c r="E939" s="37">
        <v>287.58659999999998</v>
      </c>
      <c r="F939" s="37">
        <v>0.48236000000000001</v>
      </c>
      <c r="G939" s="37">
        <v>1.3872</v>
      </c>
      <c r="H939" s="37">
        <v>1975</v>
      </c>
      <c r="I939" s="37">
        <v>570723255</v>
      </c>
    </row>
    <row r="940" spans="1:9" x14ac:dyDescent="0.25">
      <c r="A940" s="47">
        <v>42850</v>
      </c>
      <c r="B940" s="37" t="s">
        <v>86</v>
      </c>
      <c r="C940" s="37" t="s">
        <v>87</v>
      </c>
      <c r="D940" s="37">
        <v>287.58659999999998</v>
      </c>
      <c r="E940" s="37">
        <v>283.17579999999998</v>
      </c>
      <c r="F940" s="37">
        <v>1.55762</v>
      </c>
      <c r="G940" s="37">
        <v>4.4108000000000001</v>
      </c>
      <c r="H940" s="37">
        <v>2100</v>
      </c>
      <c r="I940" s="37">
        <v>603931860</v>
      </c>
    </row>
    <row r="941" spans="1:9" x14ac:dyDescent="0.25">
      <c r="A941" s="47">
        <v>42849</v>
      </c>
      <c r="B941" s="37" t="s">
        <v>86</v>
      </c>
      <c r="C941" s="37" t="s">
        <v>87</v>
      </c>
      <c r="D941" s="37">
        <v>283.17599999999999</v>
      </c>
      <c r="E941" s="37">
        <v>255.68960000000001</v>
      </c>
      <c r="F941" s="37">
        <v>10.74991</v>
      </c>
      <c r="G941" s="37">
        <v>27.4864</v>
      </c>
      <c r="H941" s="37">
        <v>2550</v>
      </c>
      <c r="I941" s="37">
        <v>722098800</v>
      </c>
    </row>
    <row r="942" spans="1:9" x14ac:dyDescent="0.25">
      <c r="A942" s="47">
        <v>42846</v>
      </c>
      <c r="B942" s="37" t="s">
        <v>86</v>
      </c>
      <c r="C942" s="37" t="s">
        <v>87</v>
      </c>
      <c r="D942" s="37">
        <v>255.68979999999999</v>
      </c>
      <c r="E942" s="37">
        <v>255.51779999999999</v>
      </c>
      <c r="F942" s="37">
        <v>6.7309999999999995E-2</v>
      </c>
      <c r="G942" s="37">
        <v>0.17199999999999999</v>
      </c>
      <c r="H942" s="37">
        <v>2625</v>
      </c>
      <c r="I942" s="37">
        <v>671185725</v>
      </c>
    </row>
    <row r="943" spans="1:9" x14ac:dyDescent="0.25">
      <c r="A943" s="47">
        <v>42845</v>
      </c>
      <c r="B943" s="37" t="s">
        <v>86</v>
      </c>
      <c r="C943" s="37" t="s">
        <v>87</v>
      </c>
      <c r="D943" s="37">
        <v>255.51779999999999</v>
      </c>
      <c r="E943" s="37">
        <v>251.27180000000001</v>
      </c>
      <c r="F943" s="37">
        <v>1.6898</v>
      </c>
      <c r="G943" s="37">
        <v>4.2460000000000004</v>
      </c>
      <c r="H943" s="37">
        <v>2625</v>
      </c>
      <c r="I943" s="37">
        <v>670734225</v>
      </c>
    </row>
    <row r="944" spans="1:9" x14ac:dyDescent="0.25">
      <c r="A944" s="47">
        <v>42844</v>
      </c>
      <c r="B944" s="37" t="s">
        <v>86</v>
      </c>
      <c r="C944" s="37" t="s">
        <v>87</v>
      </c>
      <c r="D944" s="37">
        <v>251.27199999999999</v>
      </c>
      <c r="E944" s="37">
        <v>255.75319999999999</v>
      </c>
      <c r="F944" s="37">
        <v>-1.7521599999999999</v>
      </c>
      <c r="G944" s="37">
        <v>-4.4812000000000003</v>
      </c>
      <c r="H944" s="37">
        <v>2625</v>
      </c>
      <c r="I944" s="37">
        <v>659589000</v>
      </c>
    </row>
    <row r="945" spans="1:9" x14ac:dyDescent="0.25">
      <c r="A945" s="47">
        <v>42843</v>
      </c>
      <c r="B945" s="37" t="s">
        <v>86</v>
      </c>
      <c r="C945" s="37" t="s">
        <v>87</v>
      </c>
      <c r="D945" s="37">
        <v>255.75319999999999</v>
      </c>
      <c r="E945" s="37">
        <v>255.44280000000001</v>
      </c>
      <c r="F945" s="37">
        <v>0.12151000000000001</v>
      </c>
      <c r="G945" s="37">
        <v>0.31040000000000001</v>
      </c>
      <c r="H945" s="37">
        <v>2625</v>
      </c>
      <c r="I945" s="37">
        <v>671352150</v>
      </c>
    </row>
    <row r="946" spans="1:9" x14ac:dyDescent="0.25">
      <c r="A946" s="47">
        <v>42842</v>
      </c>
      <c r="B946" s="37" t="s">
        <v>86</v>
      </c>
      <c r="C946" s="37" t="s">
        <v>87</v>
      </c>
      <c r="D946" s="37">
        <v>255.44300000000001</v>
      </c>
      <c r="E946" s="37">
        <v>240.72819999999999</v>
      </c>
      <c r="F946" s="37">
        <v>6.1126199999999997</v>
      </c>
      <c r="G946" s="37">
        <v>14.7148</v>
      </c>
      <c r="H946" s="37">
        <v>2475</v>
      </c>
      <c r="I946" s="37">
        <v>632221425</v>
      </c>
    </row>
    <row r="947" spans="1:9" x14ac:dyDescent="0.25">
      <c r="A947" s="47">
        <v>42838</v>
      </c>
      <c r="B947" s="37" t="s">
        <v>86</v>
      </c>
      <c r="C947" s="37" t="s">
        <v>87</v>
      </c>
      <c r="D947" s="37">
        <v>240.72819999999999</v>
      </c>
      <c r="E947" s="37">
        <v>244.95660000000001</v>
      </c>
      <c r="F947" s="37">
        <v>-1.72618</v>
      </c>
      <c r="G947" s="37">
        <v>-4.2283999999999997</v>
      </c>
      <c r="H947" s="37">
        <v>2475</v>
      </c>
      <c r="I947" s="37">
        <v>595802295</v>
      </c>
    </row>
    <row r="948" spans="1:9" x14ac:dyDescent="0.25">
      <c r="A948" s="47">
        <v>42837</v>
      </c>
      <c r="B948" s="37" t="s">
        <v>86</v>
      </c>
      <c r="C948" s="37" t="s">
        <v>87</v>
      </c>
      <c r="D948" s="37">
        <v>244.95660000000001</v>
      </c>
      <c r="E948" s="37">
        <v>251.38460000000001</v>
      </c>
      <c r="F948" s="37">
        <v>-2.5570400000000002</v>
      </c>
      <c r="G948" s="37">
        <v>-6.4279999999999999</v>
      </c>
      <c r="H948" s="37">
        <v>2400</v>
      </c>
      <c r="I948" s="37">
        <v>587895840</v>
      </c>
    </row>
    <row r="949" spans="1:9" x14ac:dyDescent="0.25">
      <c r="A949" s="47">
        <v>42836</v>
      </c>
      <c r="B949" s="37" t="s">
        <v>86</v>
      </c>
      <c r="C949" s="37" t="s">
        <v>87</v>
      </c>
      <c r="D949" s="37">
        <v>251.3844</v>
      </c>
      <c r="E949" s="37">
        <v>258.49160000000001</v>
      </c>
      <c r="F949" s="37">
        <v>-2.7494900000000002</v>
      </c>
      <c r="G949" s="37">
        <v>-7.1071999999999997</v>
      </c>
      <c r="H949" s="37">
        <v>2225</v>
      </c>
      <c r="I949" s="37">
        <v>559330290</v>
      </c>
    </row>
    <row r="950" spans="1:9" x14ac:dyDescent="0.25">
      <c r="A950" s="47">
        <v>42835</v>
      </c>
      <c r="B950" s="37" t="s">
        <v>86</v>
      </c>
      <c r="C950" s="37" t="s">
        <v>87</v>
      </c>
      <c r="D950" s="37">
        <v>258.4914</v>
      </c>
      <c r="E950" s="37">
        <v>270.63220000000001</v>
      </c>
      <c r="F950" s="37">
        <v>-4.4860899999999999</v>
      </c>
      <c r="G950" s="37">
        <v>-12.1408</v>
      </c>
      <c r="H950" s="37">
        <v>1975</v>
      </c>
      <c r="I950" s="37">
        <v>510520515</v>
      </c>
    </row>
    <row r="951" spans="1:9" x14ac:dyDescent="0.25">
      <c r="A951" s="47">
        <v>42832</v>
      </c>
      <c r="B951" s="37" t="s">
        <v>86</v>
      </c>
      <c r="C951" s="37" t="s">
        <v>87</v>
      </c>
      <c r="D951" s="37">
        <v>270.63200000000001</v>
      </c>
      <c r="E951" s="37">
        <v>278.6232</v>
      </c>
      <c r="F951" s="37">
        <v>-2.8681000000000001</v>
      </c>
      <c r="G951" s="37">
        <v>-7.9912000000000001</v>
      </c>
      <c r="H951" s="37">
        <v>1975</v>
      </c>
      <c r="I951" s="37">
        <v>534498200</v>
      </c>
    </row>
    <row r="952" spans="1:9" x14ac:dyDescent="0.25">
      <c r="A952" s="47">
        <v>42831</v>
      </c>
      <c r="B952" s="37" t="s">
        <v>86</v>
      </c>
      <c r="C952" s="37" t="s">
        <v>87</v>
      </c>
      <c r="D952" s="37">
        <v>278.6232</v>
      </c>
      <c r="E952" s="37">
        <v>272.19279999999998</v>
      </c>
      <c r="F952" s="37">
        <v>2.3624399999999999</v>
      </c>
      <c r="G952" s="37">
        <v>6.4303999999999997</v>
      </c>
      <c r="H952" s="37">
        <v>1800</v>
      </c>
      <c r="I952" s="37">
        <v>501521760</v>
      </c>
    </row>
    <row r="953" spans="1:9" x14ac:dyDescent="0.25">
      <c r="A953" s="47">
        <v>42830</v>
      </c>
      <c r="B953" s="37" t="s">
        <v>86</v>
      </c>
      <c r="C953" s="37" t="s">
        <v>87</v>
      </c>
      <c r="D953" s="37">
        <v>272.19299999999998</v>
      </c>
      <c r="E953" s="37">
        <v>284.41579999999999</v>
      </c>
      <c r="F953" s="37">
        <v>-4.2975099999999999</v>
      </c>
      <c r="G953" s="37">
        <v>-12.222799999999999</v>
      </c>
      <c r="H953" s="37">
        <v>1800</v>
      </c>
      <c r="I953" s="37">
        <v>489947400</v>
      </c>
    </row>
    <row r="954" spans="1:9" x14ac:dyDescent="0.25">
      <c r="A954" s="47">
        <v>42829</v>
      </c>
      <c r="B954" s="37" t="s">
        <v>86</v>
      </c>
      <c r="C954" s="37" t="s">
        <v>87</v>
      </c>
      <c r="D954" s="37">
        <v>284.41559999999998</v>
      </c>
      <c r="E954" s="37">
        <v>279.74279999999999</v>
      </c>
      <c r="F954" s="37">
        <v>1.67039</v>
      </c>
      <c r="G954" s="37">
        <v>4.6727999999999996</v>
      </c>
      <c r="H954" s="37">
        <v>1800</v>
      </c>
      <c r="I954" s="37">
        <v>511948080</v>
      </c>
    </row>
    <row r="955" spans="1:9" x14ac:dyDescent="0.25">
      <c r="A955" s="47">
        <v>42828</v>
      </c>
      <c r="B955" s="37" t="s">
        <v>86</v>
      </c>
      <c r="C955" s="37" t="s">
        <v>87</v>
      </c>
      <c r="D955" s="37">
        <v>279.74299999999999</v>
      </c>
      <c r="E955" s="37">
        <v>282.19740000000002</v>
      </c>
      <c r="F955" s="37">
        <v>-0.86975000000000002</v>
      </c>
      <c r="G955" s="37">
        <v>-2.4544000000000001</v>
      </c>
      <c r="H955" s="37">
        <v>1750</v>
      </c>
      <c r="I955" s="37">
        <v>489550250</v>
      </c>
    </row>
    <row r="956" spans="1:9" x14ac:dyDescent="0.25">
      <c r="A956" s="47">
        <v>42825</v>
      </c>
      <c r="B956" s="37" t="s">
        <v>86</v>
      </c>
      <c r="C956" s="37" t="s">
        <v>87</v>
      </c>
      <c r="D956" s="37">
        <v>282.19740000000002</v>
      </c>
      <c r="E956" s="37">
        <v>290.17419999999998</v>
      </c>
      <c r="F956" s="37">
        <v>-2.7489699999999999</v>
      </c>
      <c r="G956" s="37">
        <v>-7.9767999999999999</v>
      </c>
      <c r="H956" s="37">
        <v>1725</v>
      </c>
      <c r="I956" s="37">
        <v>486790515</v>
      </c>
    </row>
    <row r="957" spans="1:9" x14ac:dyDescent="0.25">
      <c r="A957" s="47">
        <v>42824</v>
      </c>
      <c r="B957" s="37" t="s">
        <v>86</v>
      </c>
      <c r="C957" s="37" t="s">
        <v>87</v>
      </c>
      <c r="D957" s="37">
        <v>290.17419999999998</v>
      </c>
      <c r="E957" s="37">
        <v>287.64339999999999</v>
      </c>
      <c r="F957" s="37">
        <v>0.87983999999999996</v>
      </c>
      <c r="G957" s="37">
        <v>2.5308000000000002</v>
      </c>
      <c r="H957" s="37">
        <v>1725</v>
      </c>
      <c r="I957" s="37">
        <v>500550495</v>
      </c>
    </row>
    <row r="958" spans="1:9" x14ac:dyDescent="0.25">
      <c r="A958" s="47">
        <v>42823</v>
      </c>
      <c r="B958" s="37" t="s">
        <v>86</v>
      </c>
      <c r="C958" s="37" t="s">
        <v>87</v>
      </c>
      <c r="D958" s="37">
        <v>287.64359999999999</v>
      </c>
      <c r="E958" s="37">
        <v>287.51159999999999</v>
      </c>
      <c r="F958" s="37">
        <v>4.5909999999999999E-2</v>
      </c>
      <c r="G958" s="37">
        <v>0.13200000000000001</v>
      </c>
      <c r="H958" s="37">
        <v>1725</v>
      </c>
      <c r="I958" s="37">
        <v>496185210</v>
      </c>
    </row>
    <row r="959" spans="1:9" x14ac:dyDescent="0.25">
      <c r="A959" s="47">
        <v>42822</v>
      </c>
      <c r="B959" s="37" t="s">
        <v>86</v>
      </c>
      <c r="C959" s="37" t="s">
        <v>87</v>
      </c>
      <c r="D959" s="37">
        <v>287.51159999999999</v>
      </c>
      <c r="E959" s="37">
        <v>274.98</v>
      </c>
      <c r="F959" s="37">
        <v>4.5572800000000004</v>
      </c>
      <c r="G959" s="37">
        <v>12.531599999999999</v>
      </c>
      <c r="H959" s="37">
        <v>1725</v>
      </c>
      <c r="I959" s="37">
        <v>495957510</v>
      </c>
    </row>
    <row r="960" spans="1:9" x14ac:dyDescent="0.25">
      <c r="A960" s="47">
        <v>42821</v>
      </c>
      <c r="B960" s="37" t="s">
        <v>86</v>
      </c>
      <c r="C960" s="37" t="s">
        <v>87</v>
      </c>
      <c r="D960" s="37">
        <v>274.98</v>
      </c>
      <c r="E960" s="37">
        <v>268.3732</v>
      </c>
      <c r="F960" s="37">
        <v>2.4618000000000002</v>
      </c>
      <c r="G960" s="37">
        <v>6.6067999999999998</v>
      </c>
      <c r="H960" s="37">
        <v>1725</v>
      </c>
      <c r="I960" s="37">
        <v>474340500</v>
      </c>
    </row>
    <row r="961" spans="1:9" x14ac:dyDescent="0.25">
      <c r="A961" s="47">
        <v>42818</v>
      </c>
      <c r="B961" s="37" t="s">
        <v>86</v>
      </c>
      <c r="C961" s="37" t="s">
        <v>87</v>
      </c>
      <c r="D961" s="37">
        <v>268.3732</v>
      </c>
      <c r="E961" s="37">
        <v>261.93560000000002</v>
      </c>
      <c r="F961" s="37">
        <v>2.4577</v>
      </c>
      <c r="G961" s="37">
        <v>6.4375999999999998</v>
      </c>
      <c r="H961" s="37">
        <v>1675</v>
      </c>
      <c r="I961" s="37">
        <v>449525110</v>
      </c>
    </row>
    <row r="962" spans="1:9" x14ac:dyDescent="0.25">
      <c r="A962" s="47">
        <v>42817</v>
      </c>
      <c r="B962" s="37" t="s">
        <v>86</v>
      </c>
      <c r="C962" s="37" t="s">
        <v>87</v>
      </c>
      <c r="D962" s="37">
        <v>261.93560000000002</v>
      </c>
      <c r="E962" s="37">
        <v>268.5256</v>
      </c>
      <c r="F962" s="37">
        <v>-2.4541400000000002</v>
      </c>
      <c r="G962" s="37">
        <v>-6.59</v>
      </c>
      <c r="H962" s="37">
        <v>1525</v>
      </c>
      <c r="I962" s="37">
        <v>399451790</v>
      </c>
    </row>
    <row r="963" spans="1:9" x14ac:dyDescent="0.25">
      <c r="A963" s="47">
        <v>42816</v>
      </c>
      <c r="B963" s="37" t="s">
        <v>86</v>
      </c>
      <c r="C963" s="37" t="s">
        <v>87</v>
      </c>
      <c r="D963" s="37">
        <v>268.5256</v>
      </c>
      <c r="E963" s="37">
        <v>271.48439999999999</v>
      </c>
      <c r="F963" s="37">
        <v>-1.0898600000000001</v>
      </c>
      <c r="G963" s="37">
        <v>-2.9588000000000001</v>
      </c>
      <c r="H963" s="37">
        <v>1375</v>
      </c>
      <c r="I963" s="37">
        <v>369222700</v>
      </c>
    </row>
    <row r="964" spans="1:9" x14ac:dyDescent="0.25">
      <c r="A964" s="47">
        <v>42815</v>
      </c>
      <c r="B964" s="37" t="s">
        <v>86</v>
      </c>
      <c r="C964" s="37" t="s">
        <v>87</v>
      </c>
      <c r="D964" s="37">
        <v>271.48439999999999</v>
      </c>
      <c r="E964" s="37">
        <v>284.48039999999997</v>
      </c>
      <c r="F964" s="37">
        <v>-4.5683299999999996</v>
      </c>
      <c r="G964" s="37">
        <v>-12.996</v>
      </c>
      <c r="H964" s="37">
        <v>1250</v>
      </c>
      <c r="I964" s="37">
        <v>339355500</v>
      </c>
    </row>
    <row r="965" spans="1:9" x14ac:dyDescent="0.25">
      <c r="A965" s="47">
        <v>42814</v>
      </c>
      <c r="B965" s="37" t="s">
        <v>86</v>
      </c>
      <c r="C965" s="37" t="s">
        <v>87</v>
      </c>
      <c r="D965" s="37">
        <v>284.48039999999997</v>
      </c>
      <c r="E965" s="37">
        <v>282.26080000000002</v>
      </c>
      <c r="F965" s="37">
        <v>0.78635999999999995</v>
      </c>
      <c r="G965" s="37">
        <v>2.2195999999999998</v>
      </c>
      <c r="H965" s="37">
        <v>1175</v>
      </c>
      <c r="I965" s="37">
        <v>334264470</v>
      </c>
    </row>
    <row r="966" spans="1:9" x14ac:dyDescent="0.25">
      <c r="A966" s="47">
        <v>42811</v>
      </c>
      <c r="B966" s="37" t="s">
        <v>86</v>
      </c>
      <c r="C966" s="37" t="s">
        <v>87</v>
      </c>
      <c r="D966" s="37">
        <v>282.26080000000002</v>
      </c>
      <c r="E966" s="37">
        <v>281.88159999999999</v>
      </c>
      <c r="F966" s="37">
        <v>0.13452</v>
      </c>
      <c r="G966" s="37">
        <v>0.37919999999999998</v>
      </c>
      <c r="H966" s="37">
        <v>1175</v>
      </c>
      <c r="I966" s="37">
        <v>331656440</v>
      </c>
    </row>
    <row r="967" spans="1:9" x14ac:dyDescent="0.25">
      <c r="A967" s="47">
        <v>42810</v>
      </c>
      <c r="B967" s="37" t="s">
        <v>86</v>
      </c>
      <c r="C967" s="37" t="s">
        <v>87</v>
      </c>
      <c r="D967" s="37">
        <v>281.8818</v>
      </c>
      <c r="E967" s="37">
        <v>273.13299999999998</v>
      </c>
      <c r="F967" s="37">
        <v>3.2031299999999998</v>
      </c>
      <c r="G967" s="37">
        <v>8.7487999999999992</v>
      </c>
      <c r="H967" s="37">
        <v>1125</v>
      </c>
      <c r="I967" s="37">
        <v>317117025</v>
      </c>
    </row>
    <row r="968" spans="1:9" x14ac:dyDescent="0.25">
      <c r="A968" s="47">
        <v>42809</v>
      </c>
      <c r="B968" s="37" t="s">
        <v>86</v>
      </c>
      <c r="C968" s="37" t="s">
        <v>87</v>
      </c>
      <c r="D968" s="37">
        <v>273.13319999999999</v>
      </c>
      <c r="E968" s="37">
        <v>266.37360000000001</v>
      </c>
      <c r="F968" s="37">
        <v>2.5376400000000001</v>
      </c>
      <c r="G968" s="37">
        <v>6.7595999999999998</v>
      </c>
      <c r="H968" s="37">
        <v>1100</v>
      </c>
      <c r="I968" s="37">
        <v>300446520</v>
      </c>
    </row>
    <row r="969" spans="1:9" x14ac:dyDescent="0.25">
      <c r="A969" s="47">
        <v>42808</v>
      </c>
      <c r="B969" s="37" t="s">
        <v>86</v>
      </c>
      <c r="C969" s="37" t="s">
        <v>87</v>
      </c>
      <c r="D969" s="37">
        <v>266.37380000000002</v>
      </c>
      <c r="E969" s="37">
        <v>271.94779999999997</v>
      </c>
      <c r="F969" s="37">
        <v>-2.0496599999999998</v>
      </c>
      <c r="G969" s="37">
        <v>-5.5739999999999998</v>
      </c>
      <c r="H969" s="37">
        <v>1075</v>
      </c>
      <c r="I969" s="37">
        <v>286351835</v>
      </c>
    </row>
    <row r="970" spans="1:9" x14ac:dyDescent="0.25">
      <c r="A970" s="47">
        <v>42807</v>
      </c>
      <c r="B970" s="37" t="s">
        <v>86</v>
      </c>
      <c r="C970" s="37" t="s">
        <v>87</v>
      </c>
      <c r="D970" s="37">
        <v>271.94760000000002</v>
      </c>
      <c r="E970" s="37">
        <v>265.26600000000002</v>
      </c>
      <c r="F970" s="37">
        <v>2.5188299999999999</v>
      </c>
      <c r="G970" s="37">
        <v>6.6816000000000004</v>
      </c>
      <c r="H970" s="37">
        <v>1200</v>
      </c>
      <c r="I970" s="37">
        <v>326337120</v>
      </c>
    </row>
    <row r="971" spans="1:9" x14ac:dyDescent="0.25">
      <c r="A971" s="47">
        <v>42804</v>
      </c>
      <c r="B971" s="37" t="s">
        <v>86</v>
      </c>
      <c r="C971" s="37" t="s">
        <v>87</v>
      </c>
      <c r="D971" s="37">
        <v>265.26620000000003</v>
      </c>
      <c r="E971" s="37">
        <v>260.89980000000003</v>
      </c>
      <c r="F971" s="37">
        <v>1.6735899999999999</v>
      </c>
      <c r="G971" s="37">
        <v>4.3663999999999996</v>
      </c>
      <c r="H971" s="37">
        <v>1200</v>
      </c>
      <c r="I971" s="37">
        <v>318319440</v>
      </c>
    </row>
    <row r="972" spans="1:9" x14ac:dyDescent="0.25">
      <c r="A972" s="47">
        <v>42803</v>
      </c>
      <c r="B972" s="37" t="s">
        <v>86</v>
      </c>
      <c r="C972" s="37" t="s">
        <v>87</v>
      </c>
      <c r="D972" s="37">
        <v>260.89980000000003</v>
      </c>
      <c r="E972" s="37">
        <v>261.6234</v>
      </c>
      <c r="F972" s="37">
        <v>-0.27657999999999999</v>
      </c>
      <c r="G972" s="37">
        <v>-0.72360000000000002</v>
      </c>
      <c r="H972" s="37">
        <v>1200</v>
      </c>
      <c r="I972" s="37">
        <v>313079760</v>
      </c>
    </row>
    <row r="973" spans="1:9" x14ac:dyDescent="0.25">
      <c r="A973" s="47">
        <v>42802</v>
      </c>
      <c r="B973" s="37" t="s">
        <v>86</v>
      </c>
      <c r="C973" s="37" t="s">
        <v>87</v>
      </c>
      <c r="D973" s="37">
        <v>261.6234</v>
      </c>
      <c r="E973" s="37">
        <v>261.46260000000001</v>
      </c>
      <c r="F973" s="37">
        <v>6.1499999999999999E-2</v>
      </c>
      <c r="G973" s="37">
        <v>0.1608</v>
      </c>
      <c r="H973" s="37">
        <v>1200</v>
      </c>
      <c r="I973" s="37">
        <v>313948080</v>
      </c>
    </row>
    <row r="974" spans="1:9" x14ac:dyDescent="0.25">
      <c r="A974" s="47">
        <v>42801</v>
      </c>
      <c r="B974" s="37" t="s">
        <v>86</v>
      </c>
      <c r="C974" s="37" t="s">
        <v>87</v>
      </c>
      <c r="D974" s="37">
        <v>261.46260000000001</v>
      </c>
      <c r="E974" s="37">
        <v>261.55540000000002</v>
      </c>
      <c r="F974" s="37">
        <v>-3.5479999999999998E-2</v>
      </c>
      <c r="G974" s="37">
        <v>-9.2799999999999994E-2</v>
      </c>
      <c r="H974" s="37">
        <v>1200</v>
      </c>
      <c r="I974" s="37">
        <v>313755120</v>
      </c>
    </row>
    <row r="975" spans="1:9" x14ac:dyDescent="0.25">
      <c r="A975" s="47">
        <v>42800</v>
      </c>
      <c r="B975" s="37" t="s">
        <v>86</v>
      </c>
      <c r="C975" s="37" t="s">
        <v>87</v>
      </c>
      <c r="D975" s="37">
        <v>261.55540000000002</v>
      </c>
      <c r="E975" s="37">
        <v>258.73660000000001</v>
      </c>
      <c r="F975" s="37">
        <v>1.08945</v>
      </c>
      <c r="G975" s="37">
        <v>2.8188</v>
      </c>
      <c r="H975" s="37">
        <v>1425</v>
      </c>
      <c r="I975" s="37">
        <v>372716445</v>
      </c>
    </row>
    <row r="976" spans="1:9" x14ac:dyDescent="0.25">
      <c r="A976" s="47">
        <v>42797</v>
      </c>
      <c r="B976" s="37" t="s">
        <v>86</v>
      </c>
      <c r="C976" s="37" t="s">
        <v>87</v>
      </c>
      <c r="D976" s="37">
        <v>258.73660000000001</v>
      </c>
      <c r="E976" s="37">
        <v>250.74299999999999</v>
      </c>
      <c r="F976" s="37">
        <v>3.18797</v>
      </c>
      <c r="G976" s="37">
        <v>7.9935999999999998</v>
      </c>
      <c r="H976" s="37">
        <v>1425</v>
      </c>
      <c r="I976" s="37">
        <v>368699655</v>
      </c>
    </row>
    <row r="977" spans="1:9" x14ac:dyDescent="0.25">
      <c r="A977" s="47">
        <v>42796</v>
      </c>
      <c r="B977" s="37" t="s">
        <v>86</v>
      </c>
      <c r="C977" s="37" t="s">
        <v>87</v>
      </c>
      <c r="D977" s="37">
        <v>250.7432</v>
      </c>
      <c r="E977" s="37">
        <v>250.38159999999999</v>
      </c>
      <c r="F977" s="37">
        <v>0.14441999999999999</v>
      </c>
      <c r="G977" s="37">
        <v>0.36159999999999998</v>
      </c>
      <c r="H977" s="37">
        <v>1425</v>
      </c>
      <c r="I977" s="37">
        <v>357309060</v>
      </c>
    </row>
    <row r="978" spans="1:9" x14ac:dyDescent="0.25">
      <c r="A978" s="47">
        <v>42795</v>
      </c>
      <c r="B978" s="37" t="s">
        <v>86</v>
      </c>
      <c r="C978" s="37" t="s">
        <v>87</v>
      </c>
      <c r="D978" s="37">
        <v>250.38159999999999</v>
      </c>
      <c r="E978" s="37">
        <v>246.04759999999999</v>
      </c>
      <c r="F978" s="37">
        <v>1.76145</v>
      </c>
      <c r="G978" s="37">
        <v>4.3339999999999996</v>
      </c>
      <c r="H978" s="37">
        <v>1375</v>
      </c>
      <c r="I978" s="37">
        <v>344274700</v>
      </c>
    </row>
    <row r="979" spans="1:9" x14ac:dyDescent="0.25">
      <c r="A979" s="47">
        <v>42794</v>
      </c>
      <c r="B979" s="37" t="s">
        <v>86</v>
      </c>
      <c r="C979" s="37" t="s">
        <v>87</v>
      </c>
      <c r="D979" s="37">
        <v>246.04759999999999</v>
      </c>
      <c r="E979" s="37">
        <v>250.25919999999999</v>
      </c>
      <c r="F979" s="37">
        <v>-1.6829000000000001</v>
      </c>
      <c r="G979" s="37">
        <v>-4.2115999999999998</v>
      </c>
      <c r="H979" s="37">
        <v>1375</v>
      </c>
      <c r="I979" s="37">
        <v>338315450</v>
      </c>
    </row>
    <row r="980" spans="1:9" x14ac:dyDescent="0.25">
      <c r="A980" s="47">
        <v>42793</v>
      </c>
      <c r="B980" s="37" t="s">
        <v>86</v>
      </c>
      <c r="C980" s="37" t="s">
        <v>87</v>
      </c>
      <c r="D980" s="37">
        <v>250.25919999999999</v>
      </c>
      <c r="E980" s="37">
        <v>248.98599999999999</v>
      </c>
      <c r="F980" s="37">
        <v>0.51134999999999997</v>
      </c>
      <c r="G980" s="37">
        <v>1.2732000000000001</v>
      </c>
      <c r="H980" s="37">
        <v>1375</v>
      </c>
      <c r="I980" s="37">
        <v>344106400</v>
      </c>
    </row>
    <row r="981" spans="1:9" x14ac:dyDescent="0.25">
      <c r="A981" s="47">
        <v>42790</v>
      </c>
      <c r="B981" s="37" t="s">
        <v>86</v>
      </c>
      <c r="C981" s="37" t="s">
        <v>87</v>
      </c>
      <c r="D981" s="37">
        <v>248.9862</v>
      </c>
      <c r="E981" s="37">
        <v>246.4486</v>
      </c>
      <c r="F981" s="37">
        <v>1.0296700000000001</v>
      </c>
      <c r="G981" s="37">
        <v>2.5375999999999999</v>
      </c>
      <c r="H981" s="37">
        <v>1375</v>
      </c>
      <c r="I981" s="37">
        <v>342356025</v>
      </c>
    </row>
    <row r="982" spans="1:9" x14ac:dyDescent="0.25">
      <c r="A982" s="47">
        <v>42789</v>
      </c>
      <c r="B982" s="37" t="s">
        <v>86</v>
      </c>
      <c r="C982" s="37" t="s">
        <v>87</v>
      </c>
      <c r="D982" s="37">
        <v>246.4486</v>
      </c>
      <c r="E982" s="37">
        <v>253.26419999999999</v>
      </c>
      <c r="F982" s="37">
        <v>-2.6911</v>
      </c>
      <c r="G982" s="37">
        <v>-6.8155999999999999</v>
      </c>
      <c r="H982" s="37">
        <v>1075</v>
      </c>
      <c r="I982" s="37">
        <v>264932245</v>
      </c>
    </row>
    <row r="983" spans="1:9" x14ac:dyDescent="0.25">
      <c r="A983" s="47">
        <v>42788</v>
      </c>
      <c r="B983" s="37" t="s">
        <v>86</v>
      </c>
      <c r="C983" s="37" t="s">
        <v>87</v>
      </c>
      <c r="D983" s="37">
        <v>253.26400000000001</v>
      </c>
      <c r="E983" s="37">
        <v>254.38</v>
      </c>
      <c r="F983" s="37">
        <v>-0.43870999999999999</v>
      </c>
      <c r="G983" s="37">
        <v>-1.1160000000000001</v>
      </c>
      <c r="H983" s="37">
        <v>950</v>
      </c>
      <c r="I983" s="37">
        <v>240600800</v>
      </c>
    </row>
    <row r="984" spans="1:9" x14ac:dyDescent="0.25">
      <c r="A984" s="47">
        <v>42787</v>
      </c>
      <c r="B984" s="37" t="s">
        <v>86</v>
      </c>
      <c r="C984" s="37" t="s">
        <v>87</v>
      </c>
      <c r="D984" s="37">
        <v>254.37979999999999</v>
      </c>
      <c r="E984" s="37">
        <v>255.80619999999999</v>
      </c>
      <c r="F984" s="37">
        <v>-0.55761000000000005</v>
      </c>
      <c r="G984" s="37">
        <v>-1.4263999999999999</v>
      </c>
      <c r="H984" s="37">
        <v>950</v>
      </c>
      <c r="I984" s="37">
        <v>241660810</v>
      </c>
    </row>
    <row r="985" spans="1:9" x14ac:dyDescent="0.25">
      <c r="A985" s="47">
        <v>42783</v>
      </c>
      <c r="B985" s="37" t="s">
        <v>86</v>
      </c>
      <c r="C985" s="37" t="s">
        <v>87</v>
      </c>
      <c r="D985" s="37">
        <v>255.80600000000001</v>
      </c>
      <c r="E985" s="37">
        <v>258.84199999999998</v>
      </c>
      <c r="F985" s="37">
        <v>-1.17292</v>
      </c>
      <c r="G985" s="37">
        <v>-3.036</v>
      </c>
      <c r="H985" s="37">
        <v>950</v>
      </c>
      <c r="I985" s="37">
        <v>243015700</v>
      </c>
    </row>
    <row r="986" spans="1:9" x14ac:dyDescent="0.25">
      <c r="A986" s="47">
        <v>42782</v>
      </c>
      <c r="B986" s="37" t="s">
        <v>86</v>
      </c>
      <c r="C986" s="37" t="s">
        <v>87</v>
      </c>
      <c r="D986" s="37">
        <v>258.84179999999998</v>
      </c>
      <c r="E986" s="37">
        <v>261.0034</v>
      </c>
      <c r="F986" s="37">
        <v>-0.82818999999999998</v>
      </c>
      <c r="G986" s="37">
        <v>-2.1616</v>
      </c>
      <c r="H986" s="37">
        <v>1350</v>
      </c>
      <c r="I986" s="37">
        <v>349436430</v>
      </c>
    </row>
    <row r="987" spans="1:9" x14ac:dyDescent="0.25">
      <c r="A987" s="47">
        <v>42781</v>
      </c>
      <c r="B987" s="37" t="s">
        <v>86</v>
      </c>
      <c r="C987" s="37" t="s">
        <v>87</v>
      </c>
      <c r="D987" s="37">
        <v>261.00319999999999</v>
      </c>
      <c r="E987" s="37">
        <v>273.80040000000002</v>
      </c>
      <c r="F987" s="37">
        <v>-4.6739199999999999</v>
      </c>
      <c r="G987" s="37">
        <v>-12.7972</v>
      </c>
      <c r="H987" s="37">
        <v>1375</v>
      </c>
      <c r="I987" s="37">
        <v>358879400</v>
      </c>
    </row>
    <row r="988" spans="1:9" x14ac:dyDescent="0.25">
      <c r="A988" s="47">
        <v>42780</v>
      </c>
      <c r="B988" s="37" t="s">
        <v>86</v>
      </c>
      <c r="C988" s="37" t="s">
        <v>87</v>
      </c>
      <c r="D988" s="37">
        <v>273.80040000000002</v>
      </c>
      <c r="E988" s="37">
        <v>258.91559999999998</v>
      </c>
      <c r="F988" s="37">
        <v>5.7488999999999999</v>
      </c>
      <c r="G988" s="37">
        <v>14.8848</v>
      </c>
      <c r="H988" s="37">
        <v>1725</v>
      </c>
      <c r="I988" s="37">
        <v>472305690</v>
      </c>
    </row>
    <row r="989" spans="1:9" x14ac:dyDescent="0.25">
      <c r="A989" s="47">
        <v>42779</v>
      </c>
      <c r="B989" s="37" t="s">
        <v>86</v>
      </c>
      <c r="C989" s="37" t="s">
        <v>87</v>
      </c>
      <c r="D989" s="37">
        <v>258.91559999999998</v>
      </c>
      <c r="E989" s="37">
        <v>253.1936</v>
      </c>
      <c r="F989" s="37">
        <v>2.2599300000000002</v>
      </c>
      <c r="G989" s="37">
        <v>5.7220000000000004</v>
      </c>
      <c r="H989" s="37">
        <v>1625</v>
      </c>
      <c r="I989" s="37">
        <v>420737850</v>
      </c>
    </row>
    <row r="990" spans="1:9" x14ac:dyDescent="0.25">
      <c r="A990" s="47">
        <v>42776</v>
      </c>
      <c r="B990" s="37" t="s">
        <v>86</v>
      </c>
      <c r="C990" s="37" t="s">
        <v>87</v>
      </c>
      <c r="D990" s="37">
        <v>253.19380000000001</v>
      </c>
      <c r="E990" s="37">
        <v>247.67660000000001</v>
      </c>
      <c r="F990" s="37">
        <v>2.2275800000000001</v>
      </c>
      <c r="G990" s="37">
        <v>5.5171999999999999</v>
      </c>
      <c r="H990" s="37">
        <v>1450</v>
      </c>
      <c r="I990" s="37">
        <v>367131010</v>
      </c>
    </row>
    <row r="991" spans="1:9" x14ac:dyDescent="0.25">
      <c r="A991" s="47">
        <v>42775</v>
      </c>
      <c r="B991" s="37" t="s">
        <v>86</v>
      </c>
      <c r="C991" s="37" t="s">
        <v>87</v>
      </c>
      <c r="D991" s="37">
        <v>247.67660000000001</v>
      </c>
      <c r="E991" s="37">
        <v>241.5214</v>
      </c>
      <c r="F991" s="37">
        <v>2.5485099999999998</v>
      </c>
      <c r="G991" s="37">
        <v>6.1551999999999998</v>
      </c>
      <c r="H991" s="37">
        <v>1400</v>
      </c>
      <c r="I991" s="37">
        <v>346747240</v>
      </c>
    </row>
    <row r="992" spans="1:9" x14ac:dyDescent="0.25">
      <c r="A992" s="47">
        <v>42774</v>
      </c>
      <c r="B992" s="37" t="s">
        <v>86</v>
      </c>
      <c r="C992" s="37" t="s">
        <v>87</v>
      </c>
      <c r="D992" s="37">
        <v>241.5214</v>
      </c>
      <c r="E992" s="37">
        <v>241.529</v>
      </c>
      <c r="F992" s="37">
        <v>-3.15E-3</v>
      </c>
      <c r="G992" s="37">
        <v>-7.6E-3</v>
      </c>
      <c r="H992" s="37">
        <v>1450</v>
      </c>
      <c r="I992" s="37">
        <v>350206030</v>
      </c>
    </row>
    <row r="993" spans="1:9" x14ac:dyDescent="0.25">
      <c r="A993" s="47">
        <v>42773</v>
      </c>
      <c r="B993" s="37" t="s">
        <v>86</v>
      </c>
      <c r="C993" s="37" t="s">
        <v>87</v>
      </c>
      <c r="D993" s="37">
        <v>241.529</v>
      </c>
      <c r="E993" s="37">
        <v>242.0754</v>
      </c>
      <c r="F993" s="37">
        <v>-0.22570999999999999</v>
      </c>
      <c r="G993" s="37">
        <v>-0.5464</v>
      </c>
      <c r="H993" s="37">
        <v>1500</v>
      </c>
      <c r="I993" s="37">
        <v>362293500</v>
      </c>
    </row>
    <row r="994" spans="1:9" x14ac:dyDescent="0.25">
      <c r="A994" s="47">
        <v>42772</v>
      </c>
      <c r="B994" s="37" t="s">
        <v>86</v>
      </c>
      <c r="C994" s="37" t="s">
        <v>87</v>
      </c>
      <c r="D994" s="37">
        <v>242.0752</v>
      </c>
      <c r="E994" s="37">
        <v>242.6772</v>
      </c>
      <c r="F994" s="37">
        <v>-0.24807000000000001</v>
      </c>
      <c r="G994" s="37">
        <v>-0.60199999999999998</v>
      </c>
      <c r="H994" s="37">
        <v>1400</v>
      </c>
      <c r="I994" s="37">
        <v>338905280</v>
      </c>
    </row>
    <row r="995" spans="1:9" x14ac:dyDescent="0.25">
      <c r="A995" s="47">
        <v>42769</v>
      </c>
      <c r="B995" s="37" t="s">
        <v>86</v>
      </c>
      <c r="C995" s="37" t="s">
        <v>87</v>
      </c>
      <c r="D995" s="37">
        <v>242.6772</v>
      </c>
      <c r="E995" s="37">
        <v>236.958</v>
      </c>
      <c r="F995" s="37">
        <v>2.4135900000000001</v>
      </c>
      <c r="G995" s="37">
        <v>5.7191999999999998</v>
      </c>
      <c r="H995" s="37">
        <v>1425</v>
      </c>
      <c r="I995" s="37">
        <v>345815010</v>
      </c>
    </row>
    <row r="996" spans="1:9" x14ac:dyDescent="0.25">
      <c r="A996" s="47">
        <v>42768</v>
      </c>
      <c r="B996" s="37" t="s">
        <v>86</v>
      </c>
      <c r="C996" s="37" t="s">
        <v>87</v>
      </c>
      <c r="D996" s="37">
        <v>236.95820000000001</v>
      </c>
      <c r="E996" s="37">
        <v>240.9742</v>
      </c>
      <c r="F996" s="37">
        <v>-1.6665700000000001</v>
      </c>
      <c r="G996" s="37">
        <v>-4.016</v>
      </c>
      <c r="H996" s="37">
        <v>1450</v>
      </c>
      <c r="I996" s="37">
        <v>343589390</v>
      </c>
    </row>
    <row r="997" spans="1:9" x14ac:dyDescent="0.25">
      <c r="A997" s="47">
        <v>42767</v>
      </c>
      <c r="B997" s="37" t="s">
        <v>86</v>
      </c>
      <c r="C997" s="37" t="s">
        <v>87</v>
      </c>
      <c r="D997" s="37">
        <v>240.97399999999999</v>
      </c>
      <c r="E997" s="37">
        <v>235.79480000000001</v>
      </c>
      <c r="F997" s="37">
        <v>2.1964899999999998</v>
      </c>
      <c r="G997" s="37">
        <v>5.1791999999999998</v>
      </c>
      <c r="H997" s="37">
        <v>1450</v>
      </c>
      <c r="I997" s="37">
        <v>349412300</v>
      </c>
    </row>
    <row r="998" spans="1:9" x14ac:dyDescent="0.25">
      <c r="A998" s="47">
        <v>42766</v>
      </c>
      <c r="B998" s="37" t="s">
        <v>86</v>
      </c>
      <c r="C998" s="37" t="s">
        <v>87</v>
      </c>
      <c r="D998" s="37">
        <v>235.79480000000001</v>
      </c>
      <c r="E998" s="37">
        <v>236.28800000000001</v>
      </c>
      <c r="F998" s="37">
        <v>-0.20873</v>
      </c>
      <c r="G998" s="37">
        <v>-0.49320000000000003</v>
      </c>
      <c r="H998" s="37">
        <v>1450</v>
      </c>
      <c r="I998" s="37">
        <v>341902460</v>
      </c>
    </row>
    <row r="999" spans="1:9" x14ac:dyDescent="0.25">
      <c r="A999" s="47">
        <v>42765</v>
      </c>
      <c r="B999" s="37" t="s">
        <v>86</v>
      </c>
      <c r="C999" s="37" t="s">
        <v>87</v>
      </c>
      <c r="D999" s="37">
        <v>236.2878</v>
      </c>
      <c r="E999" s="37">
        <v>241.62739999999999</v>
      </c>
      <c r="F999" s="37">
        <v>-2.2098499999999999</v>
      </c>
      <c r="G999" s="37">
        <v>-5.3395999999999999</v>
      </c>
      <c r="H999" s="37">
        <v>1450</v>
      </c>
      <c r="I999" s="37">
        <v>342617310</v>
      </c>
    </row>
    <row r="1000" spans="1:9" x14ac:dyDescent="0.25">
      <c r="A1000" s="47">
        <v>42762</v>
      </c>
      <c r="B1000" s="37" t="s">
        <v>86</v>
      </c>
      <c r="C1000" s="37" t="s">
        <v>87</v>
      </c>
      <c r="D1000" s="37">
        <v>241.62719999999999</v>
      </c>
      <c r="E1000" s="37">
        <v>239.83760000000001</v>
      </c>
      <c r="F1000" s="37">
        <v>0.74617</v>
      </c>
      <c r="G1000" s="37">
        <v>1.7896000000000001</v>
      </c>
      <c r="H1000" s="37">
        <v>1100</v>
      </c>
      <c r="I1000" s="37">
        <v>265789920</v>
      </c>
    </row>
    <row r="1001" spans="1:9" x14ac:dyDescent="0.25">
      <c r="A1001" s="47">
        <v>42761</v>
      </c>
      <c r="B1001" s="37" t="s">
        <v>86</v>
      </c>
      <c r="C1001" s="37" t="s">
        <v>87</v>
      </c>
      <c r="D1001" s="37">
        <v>239.83760000000001</v>
      </c>
      <c r="E1001" s="37">
        <v>238.93520000000001</v>
      </c>
      <c r="F1001" s="37">
        <v>0.37768000000000002</v>
      </c>
      <c r="G1001" s="37">
        <v>0.90239999999999998</v>
      </c>
      <c r="H1001" s="37">
        <v>1100</v>
      </c>
      <c r="I1001" s="37">
        <v>263821360</v>
      </c>
    </row>
    <row r="1002" spans="1:9" x14ac:dyDescent="0.25">
      <c r="A1002" s="47">
        <v>42760</v>
      </c>
      <c r="B1002" s="37" t="s">
        <v>86</v>
      </c>
      <c r="C1002" s="37" t="s">
        <v>87</v>
      </c>
      <c r="D1002" s="37">
        <v>238.93539999999999</v>
      </c>
      <c r="E1002" s="37">
        <v>234.11859999999999</v>
      </c>
      <c r="F1002" s="37">
        <v>2.05742</v>
      </c>
      <c r="G1002" s="37">
        <v>4.8167999999999997</v>
      </c>
      <c r="H1002" s="37">
        <v>850</v>
      </c>
      <c r="I1002" s="37">
        <v>203095090</v>
      </c>
    </row>
    <row r="1003" spans="1:9" x14ac:dyDescent="0.25">
      <c r="A1003" s="47">
        <v>42759</v>
      </c>
      <c r="B1003" s="37" t="s">
        <v>86</v>
      </c>
      <c r="C1003" s="37" t="s">
        <v>87</v>
      </c>
      <c r="D1003" s="37">
        <v>234.11879999999999</v>
      </c>
      <c r="E1003" s="37">
        <v>225.0488</v>
      </c>
      <c r="F1003" s="37">
        <v>4.03024</v>
      </c>
      <c r="G1003" s="37">
        <v>9.07</v>
      </c>
      <c r="H1003" s="37">
        <v>800</v>
      </c>
      <c r="I1003" s="37">
        <v>187295040</v>
      </c>
    </row>
    <row r="1004" spans="1:9" x14ac:dyDescent="0.25">
      <c r="A1004" s="47">
        <v>42758</v>
      </c>
      <c r="B1004" s="37" t="s">
        <v>86</v>
      </c>
      <c r="C1004" s="37" t="s">
        <v>87</v>
      </c>
      <c r="D1004" s="37">
        <v>225.04900000000001</v>
      </c>
      <c r="E1004" s="37">
        <v>221.1198</v>
      </c>
      <c r="F1004" s="37">
        <v>1.7769600000000001</v>
      </c>
      <c r="G1004" s="37">
        <v>3.9291999999999998</v>
      </c>
      <c r="H1004" s="37">
        <v>800</v>
      </c>
      <c r="I1004" s="37">
        <v>180039200</v>
      </c>
    </row>
    <row r="1005" spans="1:9" x14ac:dyDescent="0.25">
      <c r="A1005" s="47">
        <v>42755</v>
      </c>
      <c r="B1005" s="37" t="s">
        <v>86</v>
      </c>
      <c r="C1005" s="37" t="s">
        <v>87</v>
      </c>
      <c r="D1005" s="37">
        <v>221.1198</v>
      </c>
      <c r="E1005" s="37">
        <v>215.22139999999999</v>
      </c>
      <c r="F1005" s="37">
        <v>2.7406199999999998</v>
      </c>
      <c r="G1005" s="37">
        <v>5.8983999999999996</v>
      </c>
      <c r="H1005" s="37">
        <v>900</v>
      </c>
      <c r="I1005" s="37">
        <v>199007820</v>
      </c>
    </row>
    <row r="1006" spans="1:9" x14ac:dyDescent="0.25">
      <c r="A1006" s="47">
        <v>42754</v>
      </c>
      <c r="B1006" s="37" t="s">
        <v>86</v>
      </c>
      <c r="C1006" s="37" t="s">
        <v>87</v>
      </c>
      <c r="D1006" s="37">
        <v>215.2216</v>
      </c>
      <c r="E1006" s="37">
        <v>216.1088</v>
      </c>
      <c r="F1006" s="37">
        <v>-0.41053000000000001</v>
      </c>
      <c r="G1006" s="37">
        <v>-0.88719999999999999</v>
      </c>
      <c r="H1006" s="37">
        <v>1000</v>
      </c>
      <c r="I1006" s="37">
        <v>215221600</v>
      </c>
    </row>
    <row r="1007" spans="1:9" x14ac:dyDescent="0.25">
      <c r="A1007" s="47">
        <v>42753</v>
      </c>
      <c r="B1007" s="37" t="s">
        <v>86</v>
      </c>
      <c r="C1007" s="37" t="s">
        <v>87</v>
      </c>
      <c r="D1007" s="37">
        <v>216.1086</v>
      </c>
      <c r="E1007" s="37">
        <v>216.143</v>
      </c>
      <c r="F1007" s="37">
        <v>-1.592E-2</v>
      </c>
      <c r="G1007" s="37">
        <v>-3.44E-2</v>
      </c>
      <c r="H1007" s="37">
        <v>1050</v>
      </c>
      <c r="I1007" s="37">
        <v>226914030</v>
      </c>
    </row>
    <row r="1008" spans="1:9" x14ac:dyDescent="0.25">
      <c r="A1008" s="47">
        <v>42752</v>
      </c>
      <c r="B1008" s="37" t="s">
        <v>86</v>
      </c>
      <c r="C1008" s="37" t="s">
        <v>87</v>
      </c>
      <c r="D1008" s="37">
        <v>216.14279999999999</v>
      </c>
      <c r="E1008" s="37">
        <v>215.488</v>
      </c>
      <c r="F1008" s="37">
        <v>0.30386999999999997</v>
      </c>
      <c r="G1008" s="37">
        <v>0.65480000000000005</v>
      </c>
      <c r="H1008" s="37">
        <v>1700</v>
      </c>
      <c r="I1008" s="37">
        <v>367442760</v>
      </c>
    </row>
    <row r="1009" spans="1:9" x14ac:dyDescent="0.25">
      <c r="A1009" s="47">
        <v>42748</v>
      </c>
      <c r="B1009" s="37" t="s">
        <v>86</v>
      </c>
      <c r="C1009" s="37" t="s">
        <v>87</v>
      </c>
      <c r="D1009" s="37">
        <v>215.48820000000001</v>
      </c>
      <c r="E1009" s="37">
        <v>213.6498</v>
      </c>
      <c r="F1009" s="37">
        <v>0.86046999999999996</v>
      </c>
      <c r="G1009" s="37">
        <v>1.8384</v>
      </c>
      <c r="H1009" s="37">
        <v>1625</v>
      </c>
      <c r="I1009" s="37">
        <v>350168325</v>
      </c>
    </row>
    <row r="1010" spans="1:9" x14ac:dyDescent="0.25">
      <c r="A1010" s="47">
        <v>42747</v>
      </c>
      <c r="B1010" s="37" t="s">
        <v>86</v>
      </c>
      <c r="C1010" s="37" t="s">
        <v>87</v>
      </c>
      <c r="D1010" s="37">
        <v>213.65</v>
      </c>
      <c r="E1010" s="37">
        <v>214.79679999999999</v>
      </c>
      <c r="F1010" s="37">
        <v>-0.53390000000000004</v>
      </c>
      <c r="G1010" s="37">
        <v>-1.1468</v>
      </c>
      <c r="H1010" s="37">
        <v>1375</v>
      </c>
      <c r="I1010" s="37">
        <v>293768750</v>
      </c>
    </row>
    <row r="1011" spans="1:9" x14ac:dyDescent="0.25">
      <c r="A1011" s="47">
        <v>42746</v>
      </c>
      <c r="B1011" s="37" t="s">
        <v>86</v>
      </c>
      <c r="C1011" s="37" t="s">
        <v>87</v>
      </c>
      <c r="D1011" s="37">
        <v>214.79679999999999</v>
      </c>
      <c r="E1011" s="37">
        <v>210.71719999999999</v>
      </c>
      <c r="F1011" s="37">
        <v>1.93605</v>
      </c>
      <c r="G1011" s="37">
        <v>4.0796000000000001</v>
      </c>
      <c r="H1011" s="37">
        <v>1175</v>
      </c>
      <c r="I1011" s="37">
        <v>252386240</v>
      </c>
    </row>
    <row r="1012" spans="1:9" x14ac:dyDescent="0.25">
      <c r="A1012" s="47">
        <v>42745</v>
      </c>
      <c r="B1012" s="37" t="s">
        <v>86</v>
      </c>
      <c r="C1012" s="37" t="s">
        <v>87</v>
      </c>
      <c r="D1012" s="37">
        <v>210.7174</v>
      </c>
      <c r="E1012" s="37">
        <v>209.9778</v>
      </c>
      <c r="F1012" s="37">
        <v>0.35222999999999999</v>
      </c>
      <c r="G1012" s="37">
        <v>0.73960000000000004</v>
      </c>
      <c r="H1012" s="37">
        <v>1125</v>
      </c>
      <c r="I1012" s="37">
        <v>237057075</v>
      </c>
    </row>
    <row r="1013" spans="1:9" x14ac:dyDescent="0.25">
      <c r="A1013" s="47">
        <v>42744</v>
      </c>
      <c r="B1013" s="37" t="s">
        <v>86</v>
      </c>
      <c r="C1013" s="37" t="s">
        <v>87</v>
      </c>
      <c r="D1013" s="37">
        <v>209.9778</v>
      </c>
      <c r="E1013" s="37">
        <v>208.81020000000001</v>
      </c>
      <c r="F1013" s="37">
        <v>0.55916999999999994</v>
      </c>
      <c r="G1013" s="37">
        <v>1.1676</v>
      </c>
      <c r="H1013" s="37">
        <v>1125</v>
      </c>
      <c r="I1013" s="37">
        <v>236225025</v>
      </c>
    </row>
    <row r="1014" spans="1:9" x14ac:dyDescent="0.25">
      <c r="A1014" s="47">
        <v>42741</v>
      </c>
      <c r="B1014" s="37" t="s">
        <v>86</v>
      </c>
      <c r="C1014" s="37" t="s">
        <v>87</v>
      </c>
      <c r="D1014" s="37">
        <v>208.81020000000001</v>
      </c>
      <c r="E1014" s="37">
        <v>206.61500000000001</v>
      </c>
      <c r="F1014" s="37">
        <v>1.06246</v>
      </c>
      <c r="G1014" s="37">
        <v>2.1951999999999998</v>
      </c>
      <c r="H1014" s="37">
        <v>1125</v>
      </c>
      <c r="I1014" s="37">
        <v>234911475</v>
      </c>
    </row>
    <row r="1015" spans="1:9" x14ac:dyDescent="0.25">
      <c r="A1015" s="47">
        <v>42740</v>
      </c>
      <c r="B1015" s="37" t="s">
        <v>86</v>
      </c>
      <c r="C1015" s="37" t="s">
        <v>87</v>
      </c>
      <c r="D1015" s="37">
        <v>206.61500000000001</v>
      </c>
      <c r="E1015" s="37">
        <v>204.44820000000001</v>
      </c>
      <c r="F1015" s="37">
        <v>1.05983</v>
      </c>
      <c r="G1015" s="37">
        <v>2.1667999999999998</v>
      </c>
      <c r="H1015" s="37">
        <v>1125</v>
      </c>
      <c r="I1015" s="37">
        <v>232441875</v>
      </c>
    </row>
    <row r="1016" spans="1:9" x14ac:dyDescent="0.25">
      <c r="A1016" s="47">
        <v>42739</v>
      </c>
      <c r="B1016" s="37" t="s">
        <v>86</v>
      </c>
      <c r="C1016" s="37" t="s">
        <v>87</v>
      </c>
      <c r="D1016" s="37">
        <v>204.44820000000001</v>
      </c>
      <c r="E1016" s="37">
        <v>196.39699999999999</v>
      </c>
      <c r="F1016" s="37">
        <v>4.09945</v>
      </c>
      <c r="G1016" s="37">
        <v>8.0511999999999997</v>
      </c>
      <c r="H1016" s="37">
        <v>1250</v>
      </c>
      <c r="I1016" s="37">
        <v>255560250</v>
      </c>
    </row>
    <row r="1017" spans="1:9" x14ac:dyDescent="0.25">
      <c r="A1017" s="47">
        <v>42738</v>
      </c>
      <c r="B1017" s="37" t="s">
        <v>86</v>
      </c>
      <c r="C1017" s="37" t="s">
        <v>87</v>
      </c>
      <c r="D1017" s="37">
        <v>196.39699999999999</v>
      </c>
      <c r="E1017" s="37">
        <v>182.46379999999999</v>
      </c>
      <c r="F1017" s="37">
        <v>7.6361400000000001</v>
      </c>
      <c r="G1017" s="37">
        <v>13.933199999999999</v>
      </c>
      <c r="H1017" s="37">
        <v>1250</v>
      </c>
      <c r="I1017" s="37">
        <v>245496250</v>
      </c>
    </row>
    <row r="1018" spans="1:9" x14ac:dyDescent="0.25">
      <c r="A1018" s="47">
        <v>42734</v>
      </c>
      <c r="B1018" s="37" t="s">
        <v>86</v>
      </c>
      <c r="C1018" s="37" t="s">
        <v>87</v>
      </c>
      <c r="D1018" s="37">
        <v>182.46379999999999</v>
      </c>
      <c r="E1018" s="37">
        <v>185.6686</v>
      </c>
      <c r="F1018" s="37">
        <v>-1.7260899999999999</v>
      </c>
      <c r="G1018" s="37">
        <v>-3.2048000000000001</v>
      </c>
      <c r="H1018" s="37">
        <v>1250</v>
      </c>
      <c r="I1018" s="37">
        <v>228079750</v>
      </c>
    </row>
    <row r="1019" spans="1:9" x14ac:dyDescent="0.25">
      <c r="A1019" s="47">
        <v>42733</v>
      </c>
      <c r="B1019" s="37" t="s">
        <v>86</v>
      </c>
      <c r="C1019" s="37" t="s">
        <v>87</v>
      </c>
      <c r="D1019" s="37">
        <v>185.6686</v>
      </c>
      <c r="E1019" s="37">
        <v>187.9846</v>
      </c>
      <c r="F1019" s="37">
        <v>-1.2320199999999999</v>
      </c>
      <c r="G1019" s="37">
        <v>-2.3159999999999998</v>
      </c>
      <c r="H1019" s="37">
        <v>1250</v>
      </c>
      <c r="I1019" s="37">
        <v>232085750</v>
      </c>
    </row>
    <row r="1020" spans="1:9" x14ac:dyDescent="0.25">
      <c r="A1020" s="47">
        <v>42732</v>
      </c>
      <c r="B1020" s="37" t="s">
        <v>86</v>
      </c>
      <c r="C1020" s="37" t="s">
        <v>87</v>
      </c>
      <c r="D1020" s="37">
        <v>187.9846</v>
      </c>
      <c r="E1020" s="37">
        <v>196.12180000000001</v>
      </c>
      <c r="F1020" s="37">
        <v>-4.1490499999999999</v>
      </c>
      <c r="G1020" s="37">
        <v>-8.1372</v>
      </c>
      <c r="H1020" s="37">
        <v>1250</v>
      </c>
      <c r="I1020" s="37">
        <v>234980750</v>
      </c>
    </row>
    <row r="1021" spans="1:9" x14ac:dyDescent="0.25">
      <c r="A1021" s="47">
        <v>42731</v>
      </c>
      <c r="B1021" s="37" t="s">
        <v>86</v>
      </c>
      <c r="C1021" s="37" t="s">
        <v>87</v>
      </c>
      <c r="D1021" s="37">
        <v>196.12180000000001</v>
      </c>
      <c r="E1021" s="37">
        <v>192.40700000000001</v>
      </c>
      <c r="F1021" s="37">
        <v>1.9307000000000001</v>
      </c>
      <c r="G1021" s="37">
        <v>3.7147999999999999</v>
      </c>
      <c r="H1021" s="37">
        <v>1250</v>
      </c>
      <c r="I1021" s="37">
        <v>245152250</v>
      </c>
    </row>
    <row r="1022" spans="1:9" x14ac:dyDescent="0.25">
      <c r="A1022" s="47">
        <v>42727</v>
      </c>
      <c r="B1022" s="37" t="s">
        <v>86</v>
      </c>
      <c r="C1022" s="37" t="s">
        <v>87</v>
      </c>
      <c r="D1022" s="37">
        <v>192.40700000000001</v>
      </c>
      <c r="E1022" s="37">
        <v>192.50980000000001</v>
      </c>
      <c r="F1022" s="37">
        <v>-5.3400000000000003E-2</v>
      </c>
      <c r="G1022" s="37">
        <v>-0.1028</v>
      </c>
      <c r="H1022" s="37">
        <v>1250</v>
      </c>
      <c r="I1022" s="37">
        <v>240508750</v>
      </c>
    </row>
    <row r="1023" spans="1:9" x14ac:dyDescent="0.25">
      <c r="A1023" s="47">
        <v>42726</v>
      </c>
      <c r="B1023" s="37" t="s">
        <v>86</v>
      </c>
      <c r="C1023" s="37" t="s">
        <v>87</v>
      </c>
      <c r="D1023" s="37">
        <v>192.50960000000001</v>
      </c>
      <c r="E1023" s="37">
        <v>196.20679999999999</v>
      </c>
      <c r="F1023" s="37">
        <v>-1.8843399999999999</v>
      </c>
      <c r="G1023" s="37">
        <v>-3.6972</v>
      </c>
      <c r="H1023" s="37">
        <v>1450</v>
      </c>
      <c r="I1023" s="37">
        <v>279138920</v>
      </c>
    </row>
    <row r="1024" spans="1:9" x14ac:dyDescent="0.25">
      <c r="A1024" s="47">
        <v>42725</v>
      </c>
      <c r="B1024" s="37" t="s">
        <v>86</v>
      </c>
      <c r="C1024" s="37" t="s">
        <v>87</v>
      </c>
      <c r="D1024" s="37">
        <v>196.20679999999999</v>
      </c>
      <c r="E1024" s="37">
        <v>193.53440000000001</v>
      </c>
      <c r="F1024" s="37">
        <v>1.3808400000000001</v>
      </c>
      <c r="G1024" s="37">
        <v>2.6724000000000001</v>
      </c>
      <c r="H1024" s="37">
        <v>1450</v>
      </c>
      <c r="I1024" s="37">
        <v>284499860</v>
      </c>
    </row>
    <row r="1025" spans="1:9" x14ac:dyDescent="0.25">
      <c r="A1025" s="47">
        <v>42724</v>
      </c>
      <c r="B1025" s="37" t="s">
        <v>86</v>
      </c>
      <c r="C1025" s="37" t="s">
        <v>87</v>
      </c>
      <c r="D1025" s="37">
        <v>193.53460000000001</v>
      </c>
      <c r="E1025" s="37">
        <v>190.10820000000001</v>
      </c>
      <c r="F1025" s="37">
        <v>1.8023400000000001</v>
      </c>
      <c r="G1025" s="37">
        <v>3.4264000000000001</v>
      </c>
      <c r="H1025" s="37">
        <v>2450</v>
      </c>
      <c r="I1025" s="37">
        <v>474159770</v>
      </c>
    </row>
    <row r="1026" spans="1:9" x14ac:dyDescent="0.25">
      <c r="A1026" s="47">
        <v>42723</v>
      </c>
      <c r="B1026" s="37" t="s">
        <v>86</v>
      </c>
      <c r="C1026" s="37" t="s">
        <v>87</v>
      </c>
      <c r="D1026" s="37">
        <v>190.10820000000001</v>
      </c>
      <c r="E1026" s="37">
        <v>183.8082</v>
      </c>
      <c r="F1026" s="37">
        <v>3.4274900000000001</v>
      </c>
      <c r="G1026" s="37">
        <v>6.3</v>
      </c>
      <c r="H1026" s="37">
        <v>2200</v>
      </c>
      <c r="I1026" s="37">
        <v>418238040</v>
      </c>
    </row>
    <row r="1027" spans="1:9" x14ac:dyDescent="0.25">
      <c r="A1027" s="47">
        <v>42720</v>
      </c>
      <c r="B1027" s="37" t="s">
        <v>86</v>
      </c>
      <c r="C1027" s="37" t="s">
        <v>87</v>
      </c>
      <c r="D1027" s="37">
        <v>183.80840000000001</v>
      </c>
      <c r="E1027" s="37">
        <v>182.30840000000001</v>
      </c>
      <c r="F1027" s="37">
        <v>0.82277999999999996</v>
      </c>
      <c r="G1027" s="37">
        <v>1.5</v>
      </c>
      <c r="H1027" s="37">
        <v>1950</v>
      </c>
      <c r="I1027" s="37">
        <v>358426380</v>
      </c>
    </row>
    <row r="1028" spans="1:9" x14ac:dyDescent="0.25">
      <c r="A1028" s="47">
        <v>42719</v>
      </c>
      <c r="B1028" s="37" t="s">
        <v>86</v>
      </c>
      <c r="C1028" s="37" t="s">
        <v>87</v>
      </c>
      <c r="D1028" s="37">
        <v>182.30840000000001</v>
      </c>
      <c r="E1028" s="37">
        <v>179.0352</v>
      </c>
      <c r="F1028" s="37">
        <v>1.8282400000000001</v>
      </c>
      <c r="G1028" s="37">
        <v>3.2732000000000001</v>
      </c>
      <c r="H1028" s="37">
        <v>1925</v>
      </c>
      <c r="I1028" s="37">
        <v>350943670</v>
      </c>
    </row>
    <row r="1029" spans="1:9" x14ac:dyDescent="0.25">
      <c r="A1029" s="47">
        <v>42718</v>
      </c>
      <c r="B1029" s="37" t="s">
        <v>86</v>
      </c>
      <c r="C1029" s="37" t="s">
        <v>87</v>
      </c>
      <c r="D1029" s="37">
        <v>179.0352</v>
      </c>
      <c r="E1029" s="37">
        <v>178.00800000000001</v>
      </c>
      <c r="F1029" s="37">
        <v>0.57704999999999995</v>
      </c>
      <c r="G1029" s="37">
        <v>1.0271999999999999</v>
      </c>
      <c r="H1029" s="37">
        <v>1725</v>
      </c>
      <c r="I1029" s="37">
        <v>308835720</v>
      </c>
    </row>
    <row r="1030" spans="1:9" x14ac:dyDescent="0.25">
      <c r="A1030" s="47">
        <v>42717</v>
      </c>
      <c r="B1030" s="37" t="s">
        <v>86</v>
      </c>
      <c r="C1030" s="37" t="s">
        <v>87</v>
      </c>
      <c r="D1030" s="37">
        <v>178.00800000000001</v>
      </c>
      <c r="E1030" s="37">
        <v>176.69239999999999</v>
      </c>
      <c r="F1030" s="37">
        <v>0.74456999999999995</v>
      </c>
      <c r="G1030" s="37">
        <v>1.3156000000000001</v>
      </c>
      <c r="H1030" s="37">
        <v>1675</v>
      </c>
      <c r="I1030" s="37">
        <v>298163400</v>
      </c>
    </row>
    <row r="1031" spans="1:9" x14ac:dyDescent="0.25">
      <c r="A1031" s="47">
        <v>42716</v>
      </c>
      <c r="B1031" s="37" t="s">
        <v>86</v>
      </c>
      <c r="C1031" s="37" t="s">
        <v>87</v>
      </c>
      <c r="D1031" s="37">
        <v>176.6926</v>
      </c>
      <c r="E1031" s="37">
        <v>181.23500000000001</v>
      </c>
      <c r="F1031" s="37">
        <v>-2.5063599999999999</v>
      </c>
      <c r="G1031" s="37">
        <v>-4.5423999999999998</v>
      </c>
      <c r="H1031" s="37">
        <v>1675</v>
      </c>
      <c r="I1031" s="37">
        <v>295960105</v>
      </c>
    </row>
    <row r="1032" spans="1:9" x14ac:dyDescent="0.25">
      <c r="A1032" s="47">
        <v>42713</v>
      </c>
      <c r="B1032" s="37" t="s">
        <v>86</v>
      </c>
      <c r="C1032" s="37" t="s">
        <v>87</v>
      </c>
      <c r="D1032" s="37">
        <v>181.23480000000001</v>
      </c>
      <c r="E1032" s="37">
        <v>177.25479999999999</v>
      </c>
      <c r="F1032" s="37">
        <v>2.2453599999999998</v>
      </c>
      <c r="G1032" s="37">
        <v>3.98</v>
      </c>
      <c r="H1032" s="37">
        <v>1625</v>
      </c>
      <c r="I1032" s="37">
        <v>294506550</v>
      </c>
    </row>
    <row r="1033" spans="1:9" x14ac:dyDescent="0.25">
      <c r="A1033" s="47">
        <v>42712</v>
      </c>
      <c r="B1033" s="37" t="s">
        <v>86</v>
      </c>
      <c r="C1033" s="37" t="s">
        <v>87</v>
      </c>
      <c r="D1033" s="37">
        <v>177.255</v>
      </c>
      <c r="E1033" s="37">
        <v>178.1054</v>
      </c>
      <c r="F1033" s="37">
        <v>-0.47747000000000001</v>
      </c>
      <c r="G1033" s="37">
        <v>-0.85040000000000004</v>
      </c>
      <c r="H1033" s="37">
        <v>1475</v>
      </c>
      <c r="I1033" s="37">
        <v>261451125</v>
      </c>
    </row>
    <row r="1034" spans="1:9" x14ac:dyDescent="0.25">
      <c r="A1034" s="47">
        <v>42711</v>
      </c>
      <c r="B1034" s="37" t="s">
        <v>86</v>
      </c>
      <c r="C1034" s="37" t="s">
        <v>87</v>
      </c>
      <c r="D1034" s="37">
        <v>178.1054</v>
      </c>
      <c r="E1034" s="37">
        <v>179.88059999999999</v>
      </c>
      <c r="F1034" s="37">
        <v>-0.98687999999999998</v>
      </c>
      <c r="G1034" s="37">
        <v>-1.7751999999999999</v>
      </c>
      <c r="H1034" s="37">
        <v>1475</v>
      </c>
      <c r="I1034" s="37">
        <v>262705465</v>
      </c>
    </row>
    <row r="1035" spans="1:9" x14ac:dyDescent="0.25">
      <c r="A1035" s="47">
        <v>42710</v>
      </c>
      <c r="B1035" s="37" t="s">
        <v>86</v>
      </c>
      <c r="C1035" s="37" t="s">
        <v>87</v>
      </c>
      <c r="D1035" s="37">
        <v>179.88040000000001</v>
      </c>
      <c r="E1035" s="37">
        <v>175.75399999999999</v>
      </c>
      <c r="F1035" s="37">
        <v>2.3478300000000001</v>
      </c>
      <c r="G1035" s="37">
        <v>4.1264000000000003</v>
      </c>
      <c r="H1035" s="37">
        <v>1450</v>
      </c>
      <c r="I1035" s="37">
        <v>260826580</v>
      </c>
    </row>
    <row r="1036" spans="1:9" x14ac:dyDescent="0.25">
      <c r="A1036" s="47">
        <v>42709</v>
      </c>
      <c r="B1036" s="37" t="s">
        <v>86</v>
      </c>
      <c r="C1036" s="37" t="s">
        <v>87</v>
      </c>
      <c r="D1036" s="37">
        <v>175.7542</v>
      </c>
      <c r="E1036" s="37">
        <v>162.273</v>
      </c>
      <c r="F1036" s="37">
        <v>8.3077299999999994</v>
      </c>
      <c r="G1036" s="37">
        <v>13.481199999999999</v>
      </c>
      <c r="H1036" s="37">
        <v>1450</v>
      </c>
      <c r="I1036" s="37">
        <v>254843590</v>
      </c>
    </row>
    <row r="1037" spans="1:9" x14ac:dyDescent="0.25">
      <c r="A1037" s="47">
        <v>42706</v>
      </c>
      <c r="B1037" s="37" t="s">
        <v>86</v>
      </c>
      <c r="C1037" s="37" t="s">
        <v>87</v>
      </c>
      <c r="D1037" s="37">
        <v>162.2732</v>
      </c>
      <c r="E1037" s="37">
        <v>163.0324</v>
      </c>
      <c r="F1037" s="37">
        <v>-0.46566999999999997</v>
      </c>
      <c r="G1037" s="37">
        <v>-0.75919999999999999</v>
      </c>
      <c r="H1037" s="37">
        <v>1600</v>
      </c>
      <c r="I1037" s="37">
        <v>259637120</v>
      </c>
    </row>
    <row r="1038" spans="1:9" x14ac:dyDescent="0.25">
      <c r="A1038" s="47">
        <v>42705</v>
      </c>
      <c r="B1038" s="37" t="s">
        <v>86</v>
      </c>
      <c r="C1038" s="37" t="s">
        <v>87</v>
      </c>
      <c r="D1038" s="37">
        <v>163.03219999999999</v>
      </c>
      <c r="E1038" s="37">
        <v>168.0874</v>
      </c>
      <c r="F1038" s="37">
        <v>-3.0074800000000002</v>
      </c>
      <c r="G1038" s="37">
        <v>-5.0552000000000001</v>
      </c>
      <c r="H1038" s="37">
        <v>1600</v>
      </c>
      <c r="I1038" s="37">
        <v>260851520</v>
      </c>
    </row>
    <row r="1039" spans="1:9" x14ac:dyDescent="0.25">
      <c r="A1039" s="47">
        <v>42704</v>
      </c>
      <c r="B1039" s="37" t="s">
        <v>86</v>
      </c>
      <c r="C1039" s="37" t="s">
        <v>87</v>
      </c>
      <c r="D1039" s="37">
        <v>168.0874</v>
      </c>
      <c r="E1039" s="37">
        <v>170.07859999999999</v>
      </c>
      <c r="F1039" s="37">
        <v>-1.17075</v>
      </c>
      <c r="G1039" s="37">
        <v>-1.9912000000000001</v>
      </c>
      <c r="H1039" s="37">
        <v>1300</v>
      </c>
      <c r="I1039" s="37">
        <v>218513620</v>
      </c>
    </row>
    <row r="1040" spans="1:9" x14ac:dyDescent="0.25">
      <c r="A1040" s="47">
        <v>42703</v>
      </c>
      <c r="B1040" s="37" t="s">
        <v>86</v>
      </c>
      <c r="C1040" s="37" t="s">
        <v>87</v>
      </c>
      <c r="D1040" s="37">
        <v>170.07859999999999</v>
      </c>
      <c r="E1040" s="37">
        <v>168.82939999999999</v>
      </c>
      <c r="F1040" s="37">
        <v>0.73992000000000002</v>
      </c>
      <c r="G1040" s="37">
        <v>1.2492000000000001</v>
      </c>
      <c r="H1040" s="37">
        <v>1300</v>
      </c>
      <c r="I1040" s="37">
        <v>221102180</v>
      </c>
    </row>
    <row r="1041" spans="1:9" x14ac:dyDescent="0.25">
      <c r="A1041" s="47">
        <v>42702</v>
      </c>
      <c r="B1041" s="37" t="s">
        <v>86</v>
      </c>
      <c r="C1041" s="37" t="s">
        <v>87</v>
      </c>
      <c r="D1041" s="37">
        <v>168.8296</v>
      </c>
      <c r="E1041" s="37">
        <v>169.9924</v>
      </c>
      <c r="F1041" s="37">
        <v>-0.68403000000000003</v>
      </c>
      <c r="G1041" s="37">
        <v>-1.1628000000000001</v>
      </c>
      <c r="H1041" s="37">
        <v>1375</v>
      </c>
      <c r="I1041" s="37">
        <v>232140700</v>
      </c>
    </row>
    <row r="1042" spans="1:9" x14ac:dyDescent="0.25">
      <c r="A1042" s="47">
        <v>42699</v>
      </c>
      <c r="B1042" s="37" t="s">
        <v>86</v>
      </c>
      <c r="C1042" s="37" t="s">
        <v>87</v>
      </c>
      <c r="D1042" s="37">
        <v>169.9924</v>
      </c>
      <c r="E1042" s="37">
        <v>168.58799999999999</v>
      </c>
      <c r="F1042" s="37">
        <v>0.83304</v>
      </c>
      <c r="G1042" s="37">
        <v>1.4044000000000001</v>
      </c>
      <c r="H1042" s="37">
        <v>1750</v>
      </c>
      <c r="I1042" s="37">
        <v>297486700</v>
      </c>
    </row>
    <row r="1043" spans="1:9" x14ac:dyDescent="0.25">
      <c r="A1043" s="47">
        <v>42697</v>
      </c>
      <c r="B1043" s="37" t="s">
        <v>86</v>
      </c>
      <c r="C1043" s="37" t="s">
        <v>87</v>
      </c>
      <c r="D1043" s="37">
        <v>168.58799999999999</v>
      </c>
      <c r="E1043" s="37">
        <v>168.8296</v>
      </c>
      <c r="F1043" s="37">
        <v>-0.1431</v>
      </c>
      <c r="G1043" s="37">
        <v>-0.24160000000000001</v>
      </c>
      <c r="H1043" s="37">
        <v>1750</v>
      </c>
      <c r="I1043" s="37">
        <v>295029000</v>
      </c>
    </row>
    <row r="1044" spans="1:9" x14ac:dyDescent="0.25">
      <c r="A1044" s="47">
        <v>42696</v>
      </c>
      <c r="B1044" s="37" t="s">
        <v>86</v>
      </c>
      <c r="C1044" s="37" t="s">
        <v>87</v>
      </c>
      <c r="D1044" s="37">
        <v>168.8296</v>
      </c>
      <c r="E1044" s="37">
        <v>168.3784</v>
      </c>
      <c r="F1044" s="37">
        <v>0.26796999999999999</v>
      </c>
      <c r="G1044" s="37">
        <v>0.45119999999999999</v>
      </c>
      <c r="H1044" s="37">
        <v>1750</v>
      </c>
      <c r="I1044" s="37">
        <v>295451800</v>
      </c>
    </row>
    <row r="1045" spans="1:9" x14ac:dyDescent="0.25">
      <c r="A1045" s="47">
        <v>42695</v>
      </c>
      <c r="B1045" s="37" t="s">
        <v>86</v>
      </c>
      <c r="C1045" s="37" t="s">
        <v>87</v>
      </c>
      <c r="D1045" s="37">
        <v>168.37860000000001</v>
      </c>
      <c r="E1045" s="37">
        <v>163.15180000000001</v>
      </c>
      <c r="F1045" s="37">
        <v>3.20364</v>
      </c>
      <c r="G1045" s="37">
        <v>5.2267999999999999</v>
      </c>
      <c r="H1045" s="37">
        <v>1825</v>
      </c>
      <c r="I1045" s="37">
        <v>307290945</v>
      </c>
    </row>
    <row r="1046" spans="1:9" x14ac:dyDescent="0.25">
      <c r="A1046" s="47">
        <v>42692</v>
      </c>
      <c r="B1046" s="37" t="s">
        <v>86</v>
      </c>
      <c r="C1046" s="37" t="s">
        <v>87</v>
      </c>
      <c r="D1046" s="37">
        <v>163.15180000000001</v>
      </c>
      <c r="E1046" s="37">
        <v>162.6858</v>
      </c>
      <c r="F1046" s="37">
        <v>0.28643999999999997</v>
      </c>
      <c r="G1046" s="37">
        <v>0.46600000000000003</v>
      </c>
      <c r="H1046" s="37">
        <v>2375</v>
      </c>
      <c r="I1046" s="37">
        <v>387485525</v>
      </c>
    </row>
    <row r="1047" spans="1:9" x14ac:dyDescent="0.25">
      <c r="A1047" s="47">
        <v>42691</v>
      </c>
      <c r="B1047" s="37" t="s">
        <v>86</v>
      </c>
      <c r="C1047" s="37" t="s">
        <v>87</v>
      </c>
      <c r="D1047" s="37">
        <v>162.68600000000001</v>
      </c>
      <c r="E1047" s="37">
        <v>157.29480000000001</v>
      </c>
      <c r="F1047" s="37">
        <v>3.4274499999999999</v>
      </c>
      <c r="G1047" s="37">
        <v>5.3912000000000004</v>
      </c>
      <c r="H1047" s="37">
        <v>2375</v>
      </c>
      <c r="I1047" s="37">
        <v>386379250</v>
      </c>
    </row>
    <row r="1048" spans="1:9" x14ac:dyDescent="0.25">
      <c r="A1048" s="47">
        <v>42690</v>
      </c>
      <c r="B1048" s="37" t="s">
        <v>86</v>
      </c>
      <c r="C1048" s="37" t="s">
        <v>87</v>
      </c>
      <c r="D1048" s="37">
        <v>157.29499999999999</v>
      </c>
      <c r="E1048" s="37">
        <v>160.471</v>
      </c>
      <c r="F1048" s="37">
        <v>-1.9791700000000001</v>
      </c>
      <c r="G1048" s="37">
        <v>-3.1760000000000002</v>
      </c>
      <c r="H1048" s="37">
        <v>2800</v>
      </c>
      <c r="I1048" s="37">
        <v>440426000</v>
      </c>
    </row>
    <row r="1049" spans="1:9" x14ac:dyDescent="0.25">
      <c r="A1049" s="47">
        <v>42689</v>
      </c>
      <c r="B1049" s="37" t="s">
        <v>86</v>
      </c>
      <c r="C1049" s="37" t="s">
        <v>87</v>
      </c>
      <c r="D1049" s="37">
        <v>160.4708</v>
      </c>
      <c r="E1049" s="37">
        <v>153.44999999999999</v>
      </c>
      <c r="F1049" s="37">
        <v>4.5753000000000004</v>
      </c>
      <c r="G1049" s="37">
        <v>7.0208000000000004</v>
      </c>
      <c r="H1049" s="37">
        <v>3825</v>
      </c>
      <c r="I1049" s="37">
        <v>613800810</v>
      </c>
    </row>
    <row r="1050" spans="1:9" x14ac:dyDescent="0.25">
      <c r="A1050" s="47">
        <v>42688</v>
      </c>
      <c r="B1050" s="37" t="s">
        <v>86</v>
      </c>
      <c r="C1050" s="37" t="s">
        <v>87</v>
      </c>
      <c r="D1050" s="37">
        <v>153.4502</v>
      </c>
      <c r="E1050" s="37">
        <v>151.78020000000001</v>
      </c>
      <c r="F1050" s="37">
        <v>1.1002799999999999</v>
      </c>
      <c r="G1050" s="37">
        <v>1.67</v>
      </c>
      <c r="H1050" s="37">
        <v>3600</v>
      </c>
      <c r="I1050" s="37">
        <v>552420720</v>
      </c>
    </row>
    <row r="1051" spans="1:9" x14ac:dyDescent="0.25">
      <c r="A1051" s="47">
        <v>42685</v>
      </c>
      <c r="B1051" s="37" t="s">
        <v>86</v>
      </c>
      <c r="C1051" s="37" t="s">
        <v>87</v>
      </c>
      <c r="D1051" s="37">
        <v>151.78020000000001</v>
      </c>
      <c r="E1051" s="37">
        <v>150.0438</v>
      </c>
      <c r="F1051" s="37">
        <v>1.15726</v>
      </c>
      <c r="G1051" s="37">
        <v>1.7363999999999999</v>
      </c>
      <c r="H1051" s="37">
        <v>3525</v>
      </c>
      <c r="I1051" s="37">
        <v>535025205</v>
      </c>
    </row>
    <row r="1052" spans="1:9" x14ac:dyDescent="0.25">
      <c r="A1052" s="47">
        <v>42684</v>
      </c>
      <c r="B1052" s="37" t="s">
        <v>86</v>
      </c>
      <c r="C1052" s="37" t="s">
        <v>87</v>
      </c>
      <c r="D1052" s="37">
        <v>150.04400000000001</v>
      </c>
      <c r="E1052" s="37">
        <v>155.3612</v>
      </c>
      <c r="F1052" s="37">
        <v>-3.4224800000000002</v>
      </c>
      <c r="G1052" s="37">
        <v>-5.3171999999999997</v>
      </c>
      <c r="H1052" s="37">
        <v>3425</v>
      </c>
      <c r="I1052" s="37">
        <v>513900700</v>
      </c>
    </row>
    <row r="1053" spans="1:9" x14ac:dyDescent="0.25">
      <c r="A1053" s="47">
        <v>42683</v>
      </c>
      <c r="B1053" s="37" t="s">
        <v>86</v>
      </c>
      <c r="C1053" s="37" t="s">
        <v>87</v>
      </c>
      <c r="D1053" s="37">
        <v>155.36099999999999</v>
      </c>
      <c r="E1053" s="37">
        <v>147.18780000000001</v>
      </c>
      <c r="F1053" s="37">
        <v>5.5529099999999998</v>
      </c>
      <c r="G1053" s="37">
        <v>8.1731999999999996</v>
      </c>
      <c r="H1053" s="37">
        <v>3425</v>
      </c>
      <c r="I1053" s="37">
        <v>532111425</v>
      </c>
    </row>
    <row r="1054" spans="1:9" x14ac:dyDescent="0.25">
      <c r="A1054" s="47">
        <v>42682</v>
      </c>
      <c r="B1054" s="37" t="s">
        <v>86</v>
      </c>
      <c r="C1054" s="37" t="s">
        <v>87</v>
      </c>
      <c r="D1054" s="37">
        <v>147.18799999999999</v>
      </c>
      <c r="E1054" s="37">
        <v>147.09880000000001</v>
      </c>
      <c r="F1054" s="37">
        <v>6.0639999999999999E-2</v>
      </c>
      <c r="G1054" s="37">
        <v>8.9200000000000002E-2</v>
      </c>
      <c r="H1054" s="37">
        <v>3425</v>
      </c>
      <c r="I1054" s="37">
        <v>504118900</v>
      </c>
    </row>
    <row r="1055" spans="1:9" x14ac:dyDescent="0.25">
      <c r="A1055" s="47">
        <v>42681</v>
      </c>
      <c r="B1055" s="37" t="s">
        <v>86</v>
      </c>
      <c r="C1055" s="37" t="s">
        <v>87</v>
      </c>
      <c r="D1055" s="37">
        <v>147.09880000000001</v>
      </c>
      <c r="E1055" s="37">
        <v>128.77279999999999</v>
      </c>
      <c r="F1055" s="37">
        <v>14.23127</v>
      </c>
      <c r="G1055" s="37">
        <v>18.326000000000001</v>
      </c>
      <c r="H1055" s="37">
        <v>3350</v>
      </c>
      <c r="I1055" s="37">
        <v>492780980</v>
      </c>
    </row>
    <row r="1056" spans="1:9" x14ac:dyDescent="0.25">
      <c r="A1056" s="47">
        <v>42678</v>
      </c>
      <c r="B1056" s="37" t="s">
        <v>86</v>
      </c>
      <c r="C1056" s="37" t="s">
        <v>87</v>
      </c>
      <c r="D1056" s="37">
        <v>128.77279999999999</v>
      </c>
      <c r="E1056" s="37">
        <v>127.3976</v>
      </c>
      <c r="F1056" s="37">
        <v>1.0794600000000001</v>
      </c>
      <c r="G1056" s="37">
        <v>1.3752</v>
      </c>
      <c r="H1056" s="37">
        <v>3350</v>
      </c>
      <c r="I1056" s="37">
        <v>431388880</v>
      </c>
    </row>
    <row r="1057" spans="1:9" x14ac:dyDescent="0.25">
      <c r="A1057" s="47">
        <v>42677</v>
      </c>
      <c r="B1057" s="37" t="s">
        <v>86</v>
      </c>
      <c r="C1057" s="37" t="s">
        <v>87</v>
      </c>
      <c r="D1057" s="37">
        <v>127.3978</v>
      </c>
      <c r="E1057" s="37">
        <v>134.76060000000001</v>
      </c>
      <c r="F1057" s="37">
        <v>-5.4636100000000001</v>
      </c>
      <c r="G1057" s="37">
        <v>-7.3628</v>
      </c>
      <c r="H1057" s="37">
        <v>2925</v>
      </c>
      <c r="I1057" s="37">
        <v>372638565</v>
      </c>
    </row>
    <row r="1058" spans="1:9" x14ac:dyDescent="0.25">
      <c r="A1058" s="47">
        <v>42676</v>
      </c>
      <c r="B1058" s="37" t="s">
        <v>86</v>
      </c>
      <c r="C1058" s="37" t="s">
        <v>87</v>
      </c>
      <c r="D1058" s="37">
        <v>134.7604</v>
      </c>
      <c r="E1058" s="37">
        <v>138.8588</v>
      </c>
      <c r="F1058" s="37">
        <v>-2.9514900000000002</v>
      </c>
      <c r="G1058" s="37">
        <v>-4.0983999999999998</v>
      </c>
      <c r="H1058" s="37">
        <v>2925</v>
      </c>
      <c r="I1058" s="37">
        <v>394174170</v>
      </c>
    </row>
    <row r="1059" spans="1:9" x14ac:dyDescent="0.25">
      <c r="A1059" s="47">
        <v>42675</v>
      </c>
      <c r="B1059" s="37" t="s">
        <v>86</v>
      </c>
      <c r="C1059" s="37" t="s">
        <v>87</v>
      </c>
      <c r="D1059" s="37">
        <v>138.8588</v>
      </c>
      <c r="E1059" s="37">
        <v>143.2732</v>
      </c>
      <c r="F1059" s="37">
        <v>-3.0811099999999998</v>
      </c>
      <c r="G1059" s="37">
        <v>-4.4143999999999997</v>
      </c>
      <c r="H1059" s="37">
        <v>2925</v>
      </c>
      <c r="I1059" s="37">
        <v>406161990</v>
      </c>
    </row>
    <row r="1060" spans="1:9" x14ac:dyDescent="0.25">
      <c r="A1060" s="47">
        <v>42674</v>
      </c>
      <c r="B1060" s="37" t="s">
        <v>86</v>
      </c>
      <c r="C1060" s="37" t="s">
        <v>87</v>
      </c>
      <c r="D1060" s="37">
        <v>143.273</v>
      </c>
      <c r="E1060" s="37">
        <v>147.571</v>
      </c>
      <c r="F1060" s="37">
        <v>-2.9125000000000001</v>
      </c>
      <c r="G1060" s="37">
        <v>-4.298</v>
      </c>
      <c r="H1060" s="37">
        <v>2150</v>
      </c>
      <c r="I1060" s="37">
        <v>308036950</v>
      </c>
    </row>
    <row r="1061" spans="1:9" x14ac:dyDescent="0.25">
      <c r="A1061" s="47">
        <v>42671</v>
      </c>
      <c r="B1061" s="37" t="s">
        <v>86</v>
      </c>
      <c r="C1061" s="37" t="s">
        <v>87</v>
      </c>
      <c r="D1061" s="37">
        <v>147.57079999999999</v>
      </c>
      <c r="E1061" s="37">
        <v>151.62280000000001</v>
      </c>
      <c r="F1061" s="37">
        <v>-2.6724199999999998</v>
      </c>
      <c r="G1061" s="37">
        <v>-4.0519999999999996</v>
      </c>
      <c r="H1061" s="37">
        <v>2150</v>
      </c>
      <c r="I1061" s="37">
        <v>317277220</v>
      </c>
    </row>
    <row r="1062" spans="1:9" x14ac:dyDescent="0.25">
      <c r="A1062" s="47">
        <v>42670</v>
      </c>
      <c r="B1062" s="37" t="s">
        <v>86</v>
      </c>
      <c r="C1062" s="37" t="s">
        <v>87</v>
      </c>
      <c r="D1062" s="37">
        <v>151.62260000000001</v>
      </c>
      <c r="E1062" s="37">
        <v>155.9014</v>
      </c>
      <c r="F1062" s="37">
        <v>-2.7445599999999999</v>
      </c>
      <c r="G1062" s="37">
        <v>-4.2788000000000004</v>
      </c>
      <c r="H1062" s="37">
        <v>1950</v>
      </c>
      <c r="I1062" s="37">
        <v>295664070</v>
      </c>
    </row>
    <row r="1063" spans="1:9" x14ac:dyDescent="0.25">
      <c r="A1063" s="47">
        <v>42669</v>
      </c>
      <c r="B1063" s="37" t="s">
        <v>86</v>
      </c>
      <c r="C1063" s="37" t="s">
        <v>87</v>
      </c>
      <c r="D1063" s="37">
        <v>155.9014</v>
      </c>
      <c r="E1063" s="37">
        <v>159.65219999999999</v>
      </c>
      <c r="F1063" s="37">
        <v>-2.3493599999999999</v>
      </c>
      <c r="G1063" s="37">
        <v>-3.7507999999999999</v>
      </c>
      <c r="H1063" s="37">
        <v>1950</v>
      </c>
      <c r="I1063" s="37">
        <v>304007730</v>
      </c>
    </row>
    <row r="1064" spans="1:9" x14ac:dyDescent="0.25">
      <c r="A1064" s="47">
        <v>42668</v>
      </c>
      <c r="B1064" s="37" t="s">
        <v>86</v>
      </c>
      <c r="C1064" s="37" t="s">
        <v>87</v>
      </c>
      <c r="D1064" s="37">
        <v>159.65199999999999</v>
      </c>
      <c r="E1064" s="37">
        <v>162.5428</v>
      </c>
      <c r="F1064" s="37">
        <v>-1.7784899999999999</v>
      </c>
      <c r="G1064" s="37">
        <v>-2.8908</v>
      </c>
      <c r="H1064" s="37">
        <v>1950</v>
      </c>
      <c r="I1064" s="37">
        <v>311321400</v>
      </c>
    </row>
    <row r="1065" spans="1:9" x14ac:dyDescent="0.25">
      <c r="A1065" s="47">
        <v>42667</v>
      </c>
      <c r="B1065" s="37" t="s">
        <v>86</v>
      </c>
      <c r="C1065" s="37" t="s">
        <v>87</v>
      </c>
      <c r="D1065" s="37">
        <v>162.54259999999999</v>
      </c>
      <c r="E1065" s="37">
        <v>156.37780000000001</v>
      </c>
      <c r="F1065" s="37">
        <v>3.94225</v>
      </c>
      <c r="G1065" s="37">
        <v>6.1647999999999996</v>
      </c>
      <c r="H1065" s="37">
        <v>1950</v>
      </c>
      <c r="I1065" s="37">
        <v>316958070</v>
      </c>
    </row>
    <row r="1066" spans="1:9" x14ac:dyDescent="0.25">
      <c r="A1066" s="47">
        <v>42664</v>
      </c>
      <c r="B1066" s="37" t="s">
        <v>86</v>
      </c>
      <c r="C1066" s="37" t="s">
        <v>87</v>
      </c>
      <c r="D1066" s="37">
        <v>156.37799999999999</v>
      </c>
      <c r="E1066" s="37">
        <v>154.506</v>
      </c>
      <c r="F1066" s="37">
        <v>1.2116</v>
      </c>
      <c r="G1066" s="37">
        <v>1.8720000000000001</v>
      </c>
      <c r="H1066" s="37">
        <v>2250</v>
      </c>
      <c r="I1066" s="37">
        <v>351850500</v>
      </c>
    </row>
    <row r="1067" spans="1:9" x14ac:dyDescent="0.25">
      <c r="A1067" s="47">
        <v>42663</v>
      </c>
      <c r="B1067" s="37" t="s">
        <v>86</v>
      </c>
      <c r="C1067" s="37" t="s">
        <v>87</v>
      </c>
      <c r="D1067" s="37">
        <v>154.50620000000001</v>
      </c>
      <c r="E1067" s="37">
        <v>151.77940000000001</v>
      </c>
      <c r="F1067" s="37">
        <v>1.7965500000000001</v>
      </c>
      <c r="G1067" s="37">
        <v>2.7267999999999999</v>
      </c>
      <c r="H1067" s="37">
        <v>2550</v>
      </c>
      <c r="I1067" s="37">
        <v>393990810</v>
      </c>
    </row>
    <row r="1068" spans="1:9" x14ac:dyDescent="0.25">
      <c r="A1068" s="47">
        <v>42662</v>
      </c>
      <c r="B1068" s="37" t="s">
        <v>86</v>
      </c>
      <c r="C1068" s="37" t="s">
        <v>87</v>
      </c>
      <c r="D1068" s="37">
        <v>151.77940000000001</v>
      </c>
      <c r="E1068" s="37">
        <v>146.9434</v>
      </c>
      <c r="F1068" s="37">
        <v>3.2910599999999999</v>
      </c>
      <c r="G1068" s="37">
        <v>4.8360000000000003</v>
      </c>
      <c r="H1068" s="37">
        <v>3075</v>
      </c>
      <c r="I1068" s="37">
        <v>466721655</v>
      </c>
    </row>
    <row r="1069" spans="1:9" x14ac:dyDescent="0.25">
      <c r="A1069" s="47">
        <v>42661</v>
      </c>
      <c r="B1069" s="37" t="s">
        <v>86</v>
      </c>
      <c r="C1069" s="37" t="s">
        <v>87</v>
      </c>
      <c r="D1069" s="37">
        <v>146.9436</v>
      </c>
      <c r="E1069" s="37">
        <v>142.62880000000001</v>
      </c>
      <c r="F1069" s="37">
        <v>3.0251999999999999</v>
      </c>
      <c r="G1069" s="37">
        <v>4.3148</v>
      </c>
      <c r="H1069" s="37">
        <v>3750</v>
      </c>
      <c r="I1069" s="37">
        <v>551038500</v>
      </c>
    </row>
    <row r="1070" spans="1:9" x14ac:dyDescent="0.25">
      <c r="A1070" s="47">
        <v>42660</v>
      </c>
      <c r="B1070" s="37" t="s">
        <v>86</v>
      </c>
      <c r="C1070" s="37" t="s">
        <v>87</v>
      </c>
      <c r="D1070" s="37">
        <v>142.62899999999999</v>
      </c>
      <c r="E1070" s="37">
        <v>141.08699999999999</v>
      </c>
      <c r="F1070" s="37">
        <v>1.09294</v>
      </c>
      <c r="G1070" s="37">
        <v>1.542</v>
      </c>
      <c r="H1070" s="37">
        <v>3425</v>
      </c>
      <c r="I1070" s="37">
        <v>488504325</v>
      </c>
    </row>
    <row r="1071" spans="1:9" x14ac:dyDescent="0.25">
      <c r="A1071" s="47">
        <v>42657</v>
      </c>
      <c r="B1071" s="37" t="s">
        <v>86</v>
      </c>
      <c r="C1071" s="37" t="s">
        <v>87</v>
      </c>
      <c r="D1071" s="37">
        <v>141.0872</v>
      </c>
      <c r="E1071" s="37">
        <v>139.27440000000001</v>
      </c>
      <c r="F1071" s="37">
        <v>1.3016000000000001</v>
      </c>
      <c r="G1071" s="37">
        <v>1.8128</v>
      </c>
      <c r="H1071" s="37">
        <v>3425</v>
      </c>
      <c r="I1071" s="37">
        <v>483223660</v>
      </c>
    </row>
    <row r="1072" spans="1:9" x14ac:dyDescent="0.25">
      <c r="A1072" s="47">
        <v>42656</v>
      </c>
      <c r="B1072" s="37" t="s">
        <v>86</v>
      </c>
      <c r="C1072" s="37" t="s">
        <v>87</v>
      </c>
      <c r="D1072" s="37">
        <v>139.27459999999999</v>
      </c>
      <c r="E1072" s="37">
        <v>142.45580000000001</v>
      </c>
      <c r="F1072" s="37">
        <v>-2.2331099999999999</v>
      </c>
      <c r="G1072" s="37">
        <v>-3.1812</v>
      </c>
      <c r="H1072" s="37">
        <v>3200</v>
      </c>
      <c r="I1072" s="37">
        <v>445678720</v>
      </c>
    </row>
    <row r="1073" spans="1:9" x14ac:dyDescent="0.25">
      <c r="A1073" s="47">
        <v>42655</v>
      </c>
      <c r="B1073" s="37" t="s">
        <v>86</v>
      </c>
      <c r="C1073" s="37" t="s">
        <v>87</v>
      </c>
      <c r="D1073" s="37">
        <v>142.4556</v>
      </c>
      <c r="E1073" s="37">
        <v>145.17320000000001</v>
      </c>
      <c r="F1073" s="37">
        <v>-1.8719699999999999</v>
      </c>
      <c r="G1073" s="37">
        <v>-2.7176</v>
      </c>
      <c r="H1073" s="37">
        <v>2825</v>
      </c>
      <c r="I1073" s="37">
        <v>402437070</v>
      </c>
    </row>
    <row r="1074" spans="1:9" x14ac:dyDescent="0.25">
      <c r="A1074" s="47">
        <v>42654</v>
      </c>
      <c r="B1074" s="37" t="s">
        <v>86</v>
      </c>
      <c r="C1074" s="37" t="s">
        <v>87</v>
      </c>
      <c r="D1074" s="37">
        <v>145.173</v>
      </c>
      <c r="E1074" s="37">
        <v>152.905</v>
      </c>
      <c r="F1074" s="37">
        <v>-5.0567299999999999</v>
      </c>
      <c r="G1074" s="37">
        <v>-7.7320000000000002</v>
      </c>
      <c r="H1074" s="37">
        <v>2825</v>
      </c>
      <c r="I1074" s="37">
        <v>410113725</v>
      </c>
    </row>
    <row r="1075" spans="1:9" x14ac:dyDescent="0.25">
      <c r="A1075" s="47">
        <v>42653</v>
      </c>
      <c r="B1075" s="37" t="s">
        <v>86</v>
      </c>
      <c r="C1075" s="37" t="s">
        <v>87</v>
      </c>
      <c r="D1075" s="37">
        <v>152.905</v>
      </c>
      <c r="E1075" s="37">
        <v>148.46899999999999</v>
      </c>
      <c r="F1075" s="37">
        <v>2.9878300000000002</v>
      </c>
      <c r="G1075" s="37">
        <v>4.4359999999999999</v>
      </c>
      <c r="H1075" s="37">
        <v>3075</v>
      </c>
      <c r="I1075" s="37">
        <v>470182875</v>
      </c>
    </row>
    <row r="1076" spans="1:9" x14ac:dyDescent="0.25">
      <c r="A1076" s="47">
        <v>42650</v>
      </c>
      <c r="B1076" s="37" t="s">
        <v>86</v>
      </c>
      <c r="C1076" s="37" t="s">
        <v>87</v>
      </c>
      <c r="D1076" s="37">
        <v>148.46899999999999</v>
      </c>
      <c r="E1076" s="37">
        <v>150.94059999999999</v>
      </c>
      <c r="F1076" s="37">
        <v>-1.63747</v>
      </c>
      <c r="G1076" s="37">
        <v>-2.4716</v>
      </c>
      <c r="H1076" s="37">
        <v>3225</v>
      </c>
      <c r="I1076" s="37">
        <v>478812525</v>
      </c>
    </row>
    <row r="1077" spans="1:9" x14ac:dyDescent="0.25">
      <c r="A1077" s="47">
        <v>42649</v>
      </c>
      <c r="B1077" s="37" t="s">
        <v>86</v>
      </c>
      <c r="C1077" s="37" t="s">
        <v>87</v>
      </c>
      <c r="D1077" s="37">
        <v>150.94059999999999</v>
      </c>
      <c r="E1077" s="37">
        <v>149.54499999999999</v>
      </c>
      <c r="F1077" s="37">
        <v>0.93323</v>
      </c>
      <c r="G1077" s="37">
        <v>1.3956</v>
      </c>
      <c r="H1077" s="37">
        <v>3225</v>
      </c>
      <c r="I1077" s="37">
        <v>486783435</v>
      </c>
    </row>
    <row r="1078" spans="1:9" x14ac:dyDescent="0.25">
      <c r="A1078" s="47">
        <v>42648</v>
      </c>
      <c r="B1078" s="37" t="s">
        <v>86</v>
      </c>
      <c r="C1078" s="37" t="s">
        <v>87</v>
      </c>
      <c r="D1078" s="37">
        <v>149.54519999999999</v>
      </c>
      <c r="E1078" s="37">
        <v>148.85120000000001</v>
      </c>
      <c r="F1078" s="37">
        <v>0.46623999999999999</v>
      </c>
      <c r="G1078" s="37">
        <v>0.69399999999999995</v>
      </c>
      <c r="H1078" s="37">
        <v>3225</v>
      </c>
      <c r="I1078" s="37">
        <v>482283270</v>
      </c>
    </row>
    <row r="1079" spans="1:9" x14ac:dyDescent="0.25">
      <c r="A1079" s="47">
        <v>42647</v>
      </c>
      <c r="B1079" s="37" t="s">
        <v>86</v>
      </c>
      <c r="C1079" s="37" t="s">
        <v>87</v>
      </c>
      <c r="D1079" s="37">
        <v>148.85120000000001</v>
      </c>
      <c r="E1079" s="37">
        <v>147.47640000000001</v>
      </c>
      <c r="F1079" s="37">
        <v>0.93222000000000005</v>
      </c>
      <c r="G1079" s="37">
        <v>1.3748</v>
      </c>
      <c r="H1079" s="37">
        <v>3225</v>
      </c>
      <c r="I1079" s="37">
        <v>480045120</v>
      </c>
    </row>
    <row r="1080" spans="1:9" x14ac:dyDescent="0.25">
      <c r="A1080" s="47">
        <v>42646</v>
      </c>
      <c r="B1080" s="37" t="s">
        <v>86</v>
      </c>
      <c r="C1080" s="37" t="s">
        <v>87</v>
      </c>
      <c r="D1080" s="37">
        <v>147.47640000000001</v>
      </c>
      <c r="E1080" s="37">
        <v>145.24160000000001</v>
      </c>
      <c r="F1080" s="37">
        <v>1.53868</v>
      </c>
      <c r="G1080" s="37">
        <v>2.2347999999999999</v>
      </c>
      <c r="H1080" s="37">
        <v>3225</v>
      </c>
      <c r="I1080" s="37">
        <v>475611390</v>
      </c>
    </row>
    <row r="1081" spans="1:9" x14ac:dyDescent="0.25">
      <c r="A1081" s="47">
        <v>42643</v>
      </c>
      <c r="B1081" s="37" t="s">
        <v>86</v>
      </c>
      <c r="C1081" s="37" t="s">
        <v>87</v>
      </c>
      <c r="D1081" s="37">
        <v>145.24160000000001</v>
      </c>
      <c r="E1081" s="37">
        <v>144.16480000000001</v>
      </c>
      <c r="F1081" s="37">
        <v>0.74692000000000003</v>
      </c>
      <c r="G1081" s="37">
        <v>1.0768</v>
      </c>
      <c r="H1081" s="37">
        <v>3475</v>
      </c>
      <c r="I1081" s="37">
        <v>504714560</v>
      </c>
    </row>
    <row r="1082" spans="1:9" x14ac:dyDescent="0.25">
      <c r="A1082" s="47">
        <v>42642</v>
      </c>
      <c r="B1082" s="37" t="s">
        <v>86</v>
      </c>
      <c r="C1082" s="37" t="s">
        <v>87</v>
      </c>
      <c r="D1082" s="37">
        <v>144.16499999999999</v>
      </c>
      <c r="E1082" s="37">
        <v>149.70859999999999</v>
      </c>
      <c r="F1082" s="37">
        <v>-3.7029299999999998</v>
      </c>
      <c r="G1082" s="37">
        <v>-5.5435999999999996</v>
      </c>
      <c r="H1082" s="37">
        <v>3475</v>
      </c>
      <c r="I1082" s="37">
        <v>500973375</v>
      </c>
    </row>
    <row r="1083" spans="1:9" x14ac:dyDescent="0.25">
      <c r="A1083" s="47">
        <v>42641</v>
      </c>
      <c r="B1083" s="37" t="s">
        <v>86</v>
      </c>
      <c r="C1083" s="37" t="s">
        <v>87</v>
      </c>
      <c r="D1083" s="37">
        <v>149.70840000000001</v>
      </c>
      <c r="E1083" s="37">
        <v>147.26759999999999</v>
      </c>
      <c r="F1083" s="37">
        <v>1.6573899999999999</v>
      </c>
      <c r="G1083" s="37">
        <v>2.4407999999999999</v>
      </c>
      <c r="H1083" s="37">
        <v>3475</v>
      </c>
      <c r="I1083" s="37">
        <v>520236690</v>
      </c>
    </row>
    <row r="1084" spans="1:9" x14ac:dyDescent="0.25">
      <c r="A1084" s="47">
        <v>42640</v>
      </c>
      <c r="B1084" s="37" t="s">
        <v>86</v>
      </c>
      <c r="C1084" s="37" t="s">
        <v>87</v>
      </c>
      <c r="D1084" s="37">
        <v>147.26759999999999</v>
      </c>
      <c r="E1084" s="37">
        <v>141.28</v>
      </c>
      <c r="F1084" s="37">
        <v>4.2381099999999998</v>
      </c>
      <c r="G1084" s="37">
        <v>5.9875999999999996</v>
      </c>
      <c r="H1084" s="37">
        <v>3475</v>
      </c>
      <c r="I1084" s="37">
        <v>511754910</v>
      </c>
    </row>
    <row r="1085" spans="1:9" x14ac:dyDescent="0.25">
      <c r="A1085" s="47">
        <v>42639</v>
      </c>
      <c r="B1085" s="37" t="s">
        <v>86</v>
      </c>
      <c r="C1085" s="37" t="s">
        <v>87</v>
      </c>
      <c r="D1085" s="37">
        <v>141.28020000000001</v>
      </c>
      <c r="E1085" s="37">
        <v>147.3126</v>
      </c>
      <c r="F1085" s="37">
        <v>-4.09497</v>
      </c>
      <c r="G1085" s="37">
        <v>-6.0324</v>
      </c>
      <c r="H1085" s="37">
        <v>3475</v>
      </c>
      <c r="I1085" s="37">
        <v>490948695</v>
      </c>
    </row>
    <row r="1086" spans="1:9" x14ac:dyDescent="0.25">
      <c r="A1086" s="47">
        <v>42636</v>
      </c>
      <c r="B1086" s="37" t="s">
        <v>86</v>
      </c>
      <c r="C1086" s="37" t="s">
        <v>87</v>
      </c>
      <c r="D1086" s="37">
        <v>147.3124</v>
      </c>
      <c r="E1086" s="37">
        <v>149.68960000000001</v>
      </c>
      <c r="F1086" s="37">
        <v>-1.58809</v>
      </c>
      <c r="G1086" s="37">
        <v>-2.3772000000000002</v>
      </c>
      <c r="H1086" s="37">
        <v>3275</v>
      </c>
      <c r="I1086" s="37">
        <v>482448110</v>
      </c>
    </row>
    <row r="1087" spans="1:9" x14ac:dyDescent="0.25">
      <c r="A1087" s="47">
        <v>42635</v>
      </c>
      <c r="B1087" s="37" t="s">
        <v>86</v>
      </c>
      <c r="C1087" s="37" t="s">
        <v>87</v>
      </c>
      <c r="D1087" s="37">
        <v>149.68960000000001</v>
      </c>
      <c r="E1087" s="37">
        <v>143.10919999999999</v>
      </c>
      <c r="F1087" s="37">
        <v>4.5981699999999996</v>
      </c>
      <c r="G1087" s="37">
        <v>6.5804</v>
      </c>
      <c r="H1087" s="37">
        <v>4250</v>
      </c>
      <c r="I1087" s="37">
        <v>636180800</v>
      </c>
    </row>
    <row r="1088" spans="1:9" x14ac:dyDescent="0.25">
      <c r="A1088" s="47">
        <v>42634</v>
      </c>
      <c r="B1088" s="37" t="s">
        <v>86</v>
      </c>
      <c r="C1088" s="37" t="s">
        <v>87</v>
      </c>
      <c r="D1088" s="37">
        <v>143.10939999999999</v>
      </c>
      <c r="E1088" s="37">
        <v>132.82220000000001</v>
      </c>
      <c r="F1088" s="37">
        <v>7.7450900000000003</v>
      </c>
      <c r="G1088" s="37">
        <v>10.2872</v>
      </c>
      <c r="H1088" s="37">
        <v>4450</v>
      </c>
      <c r="I1088" s="37">
        <v>636836830</v>
      </c>
    </row>
    <row r="1089" spans="1:9" x14ac:dyDescent="0.25">
      <c r="A1089" s="47">
        <v>42633</v>
      </c>
      <c r="B1089" s="37" t="s">
        <v>86</v>
      </c>
      <c r="C1089" s="37" t="s">
        <v>87</v>
      </c>
      <c r="D1089" s="37">
        <v>132.82220000000001</v>
      </c>
      <c r="E1089" s="37">
        <v>135.1722</v>
      </c>
      <c r="F1089" s="37">
        <v>-1.7385200000000001</v>
      </c>
      <c r="G1089" s="37">
        <v>-2.35</v>
      </c>
      <c r="H1089" s="37">
        <v>4450</v>
      </c>
      <c r="I1089" s="37">
        <v>591058790</v>
      </c>
    </row>
    <row r="1090" spans="1:9" x14ac:dyDescent="0.25">
      <c r="A1090" s="47">
        <v>42632</v>
      </c>
      <c r="B1090" s="37" t="s">
        <v>86</v>
      </c>
      <c r="C1090" s="37" t="s">
        <v>87</v>
      </c>
      <c r="D1090" s="37">
        <v>135.1722</v>
      </c>
      <c r="E1090" s="37">
        <v>132.18899999999999</v>
      </c>
      <c r="F1090" s="37">
        <v>2.2567699999999999</v>
      </c>
      <c r="G1090" s="37">
        <v>2.9832000000000001</v>
      </c>
      <c r="H1090" s="37">
        <v>4200</v>
      </c>
      <c r="I1090" s="37">
        <v>567723240</v>
      </c>
    </row>
    <row r="1091" spans="1:9" x14ac:dyDescent="0.25">
      <c r="A1091" s="47">
        <v>42629</v>
      </c>
      <c r="B1091" s="37" t="s">
        <v>86</v>
      </c>
      <c r="C1091" s="37" t="s">
        <v>87</v>
      </c>
      <c r="D1091" s="37">
        <v>132.18899999999999</v>
      </c>
      <c r="E1091" s="37">
        <v>126.96899999999999</v>
      </c>
      <c r="F1091" s="37">
        <v>4.1112399999999996</v>
      </c>
      <c r="G1091" s="37">
        <v>5.22</v>
      </c>
      <c r="H1091" s="37">
        <v>4100</v>
      </c>
      <c r="I1091" s="37">
        <v>541974900</v>
      </c>
    </row>
    <row r="1092" spans="1:9" x14ac:dyDescent="0.25">
      <c r="A1092" s="47">
        <v>42628</v>
      </c>
      <c r="B1092" s="37" t="s">
        <v>86</v>
      </c>
      <c r="C1092" s="37" t="s">
        <v>87</v>
      </c>
      <c r="D1092" s="37">
        <v>126.96899999999999</v>
      </c>
      <c r="E1092" s="37">
        <v>122.0478</v>
      </c>
      <c r="F1092" s="37">
        <v>4.0321899999999999</v>
      </c>
      <c r="G1092" s="37">
        <v>4.9211999999999998</v>
      </c>
      <c r="H1092" s="37">
        <v>3750</v>
      </c>
      <c r="I1092" s="37">
        <v>476133750</v>
      </c>
    </row>
    <row r="1093" spans="1:9" x14ac:dyDescent="0.25">
      <c r="A1093" s="47">
        <v>42627</v>
      </c>
      <c r="B1093" s="37" t="s">
        <v>86</v>
      </c>
      <c r="C1093" s="37" t="s">
        <v>87</v>
      </c>
      <c r="D1093" s="37">
        <v>122.048</v>
      </c>
      <c r="E1093" s="37">
        <v>125.93559999999999</v>
      </c>
      <c r="F1093" s="37">
        <v>-3.08697</v>
      </c>
      <c r="G1093" s="37">
        <v>-3.8875999999999999</v>
      </c>
      <c r="H1093" s="37">
        <v>3750</v>
      </c>
      <c r="I1093" s="37">
        <v>457680000</v>
      </c>
    </row>
    <row r="1094" spans="1:9" x14ac:dyDescent="0.25">
      <c r="A1094" s="47">
        <v>42626</v>
      </c>
      <c r="B1094" s="37" t="s">
        <v>86</v>
      </c>
      <c r="C1094" s="37" t="s">
        <v>87</v>
      </c>
      <c r="D1094" s="37">
        <v>125.9354</v>
      </c>
      <c r="E1094" s="37">
        <v>140.07140000000001</v>
      </c>
      <c r="F1094" s="37">
        <v>-10.092000000000001</v>
      </c>
      <c r="G1094" s="37">
        <v>-14.135999999999999</v>
      </c>
      <c r="H1094" s="37">
        <v>3625</v>
      </c>
      <c r="I1094" s="37">
        <v>456515825</v>
      </c>
    </row>
    <row r="1095" spans="1:9" x14ac:dyDescent="0.25">
      <c r="A1095" s="47">
        <v>42625</v>
      </c>
      <c r="B1095" s="37" t="s">
        <v>86</v>
      </c>
      <c r="C1095" s="37" t="s">
        <v>87</v>
      </c>
      <c r="D1095" s="37">
        <v>140.0712</v>
      </c>
      <c r="E1095" s="37">
        <v>132.4316</v>
      </c>
      <c r="F1095" s="37">
        <v>5.7687099999999996</v>
      </c>
      <c r="G1095" s="37">
        <v>7.6395999999999997</v>
      </c>
      <c r="H1095" s="37">
        <v>2625</v>
      </c>
      <c r="I1095" s="37">
        <v>367686900</v>
      </c>
    </row>
    <row r="1096" spans="1:9" x14ac:dyDescent="0.25">
      <c r="A1096" s="47">
        <v>42622</v>
      </c>
      <c r="B1096" s="37" t="s">
        <v>86</v>
      </c>
      <c r="C1096" s="37" t="s">
        <v>87</v>
      </c>
      <c r="D1096" s="37">
        <v>132.43180000000001</v>
      </c>
      <c r="E1096" s="37">
        <v>156.72020000000001</v>
      </c>
      <c r="F1096" s="37">
        <v>-15.49794</v>
      </c>
      <c r="G1096" s="37">
        <v>-24.288399999999999</v>
      </c>
      <c r="H1096" s="37">
        <v>2625</v>
      </c>
      <c r="I1096" s="37">
        <v>347633475</v>
      </c>
    </row>
    <row r="1097" spans="1:9" x14ac:dyDescent="0.25">
      <c r="A1097" s="47">
        <v>42621</v>
      </c>
      <c r="B1097" s="37" t="s">
        <v>86</v>
      </c>
      <c r="C1097" s="37" t="s">
        <v>87</v>
      </c>
      <c r="D1097" s="37">
        <v>156.72020000000001</v>
      </c>
      <c r="E1097" s="37">
        <v>158.3278</v>
      </c>
      <c r="F1097" s="37">
        <v>-1.01536</v>
      </c>
      <c r="G1097" s="37">
        <v>-1.6075999999999999</v>
      </c>
      <c r="H1097" s="37">
        <v>1550</v>
      </c>
      <c r="I1097" s="37">
        <v>242916310</v>
      </c>
    </row>
    <row r="1098" spans="1:9" x14ac:dyDescent="0.25">
      <c r="A1098" s="47">
        <v>42620</v>
      </c>
      <c r="B1098" s="37" t="s">
        <v>86</v>
      </c>
      <c r="C1098" s="37" t="s">
        <v>87</v>
      </c>
      <c r="D1098" s="37">
        <v>158.32759999999999</v>
      </c>
      <c r="E1098" s="37">
        <v>157.05719999999999</v>
      </c>
      <c r="F1098" s="37">
        <v>0.80888000000000004</v>
      </c>
      <c r="G1098" s="37">
        <v>1.2704</v>
      </c>
      <c r="H1098" s="37">
        <v>1550</v>
      </c>
      <c r="I1098" s="37">
        <v>245407780</v>
      </c>
    </row>
    <row r="1099" spans="1:9" x14ac:dyDescent="0.25">
      <c r="A1099" s="47">
        <v>42619</v>
      </c>
      <c r="B1099" s="37" t="s">
        <v>86</v>
      </c>
      <c r="C1099" s="37" t="s">
        <v>87</v>
      </c>
      <c r="D1099" s="37">
        <v>157.0574</v>
      </c>
      <c r="E1099" s="37">
        <v>151.8766</v>
      </c>
      <c r="F1099" s="37">
        <v>3.4111899999999999</v>
      </c>
      <c r="G1099" s="37">
        <v>5.1807999999999996</v>
      </c>
      <c r="H1099" s="37">
        <v>1575</v>
      </c>
      <c r="I1099" s="37">
        <v>247365405</v>
      </c>
    </row>
    <row r="1100" spans="1:9" x14ac:dyDescent="0.25">
      <c r="A1100" s="47">
        <v>42615</v>
      </c>
      <c r="B1100" s="37" t="s">
        <v>86</v>
      </c>
      <c r="C1100" s="37" t="s">
        <v>87</v>
      </c>
      <c r="D1100" s="37">
        <v>151.8768</v>
      </c>
      <c r="E1100" s="37">
        <v>147.4008</v>
      </c>
      <c r="F1100" s="37">
        <v>3.0366200000000001</v>
      </c>
      <c r="G1100" s="37">
        <v>4.476</v>
      </c>
      <c r="H1100" s="37">
        <v>1575</v>
      </c>
      <c r="I1100" s="37">
        <v>239205960</v>
      </c>
    </row>
    <row r="1101" spans="1:9" x14ac:dyDescent="0.25">
      <c r="A1101" s="47">
        <v>42614</v>
      </c>
      <c r="B1101" s="37" t="s">
        <v>86</v>
      </c>
      <c r="C1101" s="37" t="s">
        <v>87</v>
      </c>
      <c r="D1101" s="37">
        <v>147.4008</v>
      </c>
      <c r="E1101" s="37">
        <v>147.19239999999999</v>
      </c>
      <c r="F1101" s="37">
        <v>0.14158000000000001</v>
      </c>
      <c r="G1101" s="37">
        <v>0.2084</v>
      </c>
      <c r="H1101" s="37">
        <v>1575</v>
      </c>
      <c r="I1101" s="37">
        <v>232156260</v>
      </c>
    </row>
    <row r="1102" spans="1:9" x14ac:dyDescent="0.25">
      <c r="A1102" s="47">
        <v>42613</v>
      </c>
      <c r="B1102" s="37" t="s">
        <v>86</v>
      </c>
      <c r="C1102" s="37" t="s">
        <v>87</v>
      </c>
      <c r="D1102" s="37">
        <v>147.1926</v>
      </c>
      <c r="E1102" s="37">
        <v>147.2766</v>
      </c>
      <c r="F1102" s="37">
        <v>-5.704E-2</v>
      </c>
      <c r="G1102" s="37">
        <v>-8.4000000000000005E-2</v>
      </c>
      <c r="H1102" s="37">
        <v>1575</v>
      </c>
      <c r="I1102" s="37">
        <v>231828345</v>
      </c>
    </row>
    <row r="1103" spans="1:9" x14ac:dyDescent="0.25">
      <c r="A1103" s="47">
        <v>42612</v>
      </c>
      <c r="B1103" s="37" t="s">
        <v>86</v>
      </c>
      <c r="C1103" s="37" t="s">
        <v>87</v>
      </c>
      <c r="D1103" s="37">
        <v>147.2764</v>
      </c>
      <c r="E1103" s="37">
        <v>146.2192</v>
      </c>
      <c r="F1103" s="37">
        <v>0.72302</v>
      </c>
      <c r="G1103" s="37">
        <v>1.0571999999999999</v>
      </c>
      <c r="H1103" s="37">
        <v>1550</v>
      </c>
      <c r="I1103" s="37">
        <v>228278420</v>
      </c>
    </row>
    <row r="1104" spans="1:9" x14ac:dyDescent="0.25">
      <c r="A1104" s="47">
        <v>42611</v>
      </c>
      <c r="B1104" s="37" t="s">
        <v>86</v>
      </c>
      <c r="C1104" s="37" t="s">
        <v>87</v>
      </c>
      <c r="D1104" s="37">
        <v>146.21940000000001</v>
      </c>
      <c r="E1104" s="37">
        <v>142.9034</v>
      </c>
      <c r="F1104" s="37">
        <v>2.3204500000000001</v>
      </c>
      <c r="G1104" s="37">
        <v>3.3159999999999998</v>
      </c>
      <c r="H1104" s="37">
        <v>1550</v>
      </c>
      <c r="I1104" s="37">
        <v>226640070</v>
      </c>
    </row>
    <row r="1105" spans="1:9" x14ac:dyDescent="0.25">
      <c r="A1105" s="47">
        <v>42608</v>
      </c>
      <c r="B1105" s="37" t="s">
        <v>86</v>
      </c>
      <c r="C1105" s="37" t="s">
        <v>87</v>
      </c>
      <c r="D1105" s="37">
        <v>142.90360000000001</v>
      </c>
      <c r="E1105" s="37">
        <v>144.16399999999999</v>
      </c>
      <c r="F1105" s="37">
        <v>-0.87427999999999995</v>
      </c>
      <c r="G1105" s="37">
        <v>-1.2604</v>
      </c>
      <c r="H1105" s="37">
        <v>1550</v>
      </c>
      <c r="I1105" s="37">
        <v>221500580</v>
      </c>
    </row>
    <row r="1106" spans="1:9" x14ac:dyDescent="0.25">
      <c r="A1106" s="47">
        <v>42607</v>
      </c>
      <c r="B1106" s="37" t="s">
        <v>86</v>
      </c>
      <c r="C1106" s="37" t="s">
        <v>87</v>
      </c>
      <c r="D1106" s="37">
        <v>144.16380000000001</v>
      </c>
      <c r="E1106" s="37">
        <v>142.6858</v>
      </c>
      <c r="F1106" s="37">
        <v>1.0358400000000001</v>
      </c>
      <c r="G1106" s="37">
        <v>1.478</v>
      </c>
      <c r="H1106" s="37">
        <v>1575</v>
      </c>
      <c r="I1106" s="37">
        <v>227057985</v>
      </c>
    </row>
    <row r="1107" spans="1:9" x14ac:dyDescent="0.25">
      <c r="A1107" s="47">
        <v>42606</v>
      </c>
      <c r="B1107" s="37" t="s">
        <v>86</v>
      </c>
      <c r="C1107" s="37" t="s">
        <v>87</v>
      </c>
      <c r="D1107" s="37">
        <v>142.68600000000001</v>
      </c>
      <c r="E1107" s="37">
        <v>146.65440000000001</v>
      </c>
      <c r="F1107" s="37">
        <v>-2.7059500000000001</v>
      </c>
      <c r="G1107" s="37">
        <v>-3.9683999999999999</v>
      </c>
      <c r="H1107" s="37">
        <v>1575</v>
      </c>
      <c r="I1107" s="37">
        <v>224730450</v>
      </c>
    </row>
    <row r="1108" spans="1:9" x14ac:dyDescent="0.25">
      <c r="A1108" s="47">
        <v>42605</v>
      </c>
      <c r="B1108" s="37" t="s">
        <v>86</v>
      </c>
      <c r="C1108" s="37" t="s">
        <v>87</v>
      </c>
      <c r="D1108" s="37">
        <v>146.65440000000001</v>
      </c>
      <c r="E1108" s="37">
        <v>146.41399999999999</v>
      </c>
      <c r="F1108" s="37">
        <v>0.16419</v>
      </c>
      <c r="G1108" s="37">
        <v>0.2404</v>
      </c>
      <c r="H1108" s="37">
        <v>1575</v>
      </c>
      <c r="I1108" s="37">
        <v>230980680</v>
      </c>
    </row>
    <row r="1109" spans="1:9" x14ac:dyDescent="0.25">
      <c r="A1109" s="47">
        <v>42604</v>
      </c>
      <c r="B1109" s="37" t="s">
        <v>86</v>
      </c>
      <c r="C1109" s="37" t="s">
        <v>87</v>
      </c>
      <c r="D1109" s="37">
        <v>146.41399999999999</v>
      </c>
      <c r="E1109" s="37">
        <v>147.0224</v>
      </c>
      <c r="F1109" s="37">
        <v>-0.41381000000000001</v>
      </c>
      <c r="G1109" s="37">
        <v>-0.60840000000000005</v>
      </c>
      <c r="H1109" s="37">
        <v>1800</v>
      </c>
      <c r="I1109" s="37">
        <v>263545200</v>
      </c>
    </row>
    <row r="1110" spans="1:9" x14ac:dyDescent="0.25">
      <c r="A1110" s="47">
        <v>42601</v>
      </c>
      <c r="B1110" s="37" t="s">
        <v>86</v>
      </c>
      <c r="C1110" s="37" t="s">
        <v>87</v>
      </c>
      <c r="D1110" s="37">
        <v>147.0224</v>
      </c>
      <c r="E1110" s="37">
        <v>148.0316</v>
      </c>
      <c r="F1110" s="37">
        <v>-0.68174999999999997</v>
      </c>
      <c r="G1110" s="37">
        <v>-1.0092000000000001</v>
      </c>
      <c r="H1110" s="37">
        <v>1725</v>
      </c>
      <c r="I1110" s="37">
        <v>253613640</v>
      </c>
    </row>
    <row r="1111" spans="1:9" x14ac:dyDescent="0.25">
      <c r="A1111" s="47">
        <v>42600</v>
      </c>
      <c r="B1111" s="37" t="s">
        <v>86</v>
      </c>
      <c r="C1111" s="37" t="s">
        <v>87</v>
      </c>
      <c r="D1111" s="37">
        <v>148.0316</v>
      </c>
      <c r="E1111" s="37">
        <v>145.6532</v>
      </c>
      <c r="F1111" s="37">
        <v>1.6329199999999999</v>
      </c>
      <c r="G1111" s="37">
        <v>2.3784000000000001</v>
      </c>
      <c r="H1111" s="37">
        <v>2175</v>
      </c>
      <c r="I1111" s="37">
        <v>321968730</v>
      </c>
    </row>
    <row r="1112" spans="1:9" x14ac:dyDescent="0.25">
      <c r="A1112" s="47">
        <v>42599</v>
      </c>
      <c r="B1112" s="37" t="s">
        <v>86</v>
      </c>
      <c r="C1112" s="37" t="s">
        <v>87</v>
      </c>
      <c r="D1112" s="37">
        <v>145.6532</v>
      </c>
      <c r="E1112" s="37">
        <v>141.05520000000001</v>
      </c>
      <c r="F1112" s="37">
        <v>3.2597200000000002</v>
      </c>
      <c r="G1112" s="37">
        <v>4.5979999999999999</v>
      </c>
      <c r="H1112" s="37">
        <v>2375</v>
      </c>
      <c r="I1112" s="37">
        <v>345926350</v>
      </c>
    </row>
    <row r="1113" spans="1:9" x14ac:dyDescent="0.25">
      <c r="A1113" s="47">
        <v>42598</v>
      </c>
      <c r="B1113" s="37" t="s">
        <v>86</v>
      </c>
      <c r="C1113" s="37" t="s">
        <v>87</v>
      </c>
      <c r="D1113" s="37">
        <v>141.05520000000001</v>
      </c>
      <c r="E1113" s="37">
        <v>146.07679999999999</v>
      </c>
      <c r="F1113" s="37">
        <v>-3.43764</v>
      </c>
      <c r="G1113" s="37">
        <v>-5.0216000000000003</v>
      </c>
      <c r="H1113" s="37">
        <v>2475</v>
      </c>
      <c r="I1113" s="37">
        <v>349111620</v>
      </c>
    </row>
    <row r="1114" spans="1:9" x14ac:dyDescent="0.25">
      <c r="A1114" s="47">
        <v>42597</v>
      </c>
      <c r="B1114" s="37" t="s">
        <v>86</v>
      </c>
      <c r="C1114" s="37" t="s">
        <v>87</v>
      </c>
      <c r="D1114" s="37">
        <v>146.07679999999999</v>
      </c>
      <c r="E1114" s="37">
        <v>144.66679999999999</v>
      </c>
      <c r="F1114" s="37">
        <v>0.97465000000000002</v>
      </c>
      <c r="G1114" s="37">
        <v>1.41</v>
      </c>
      <c r="H1114" s="37">
        <v>2125</v>
      </c>
      <c r="I1114" s="37">
        <v>310413200</v>
      </c>
    </row>
    <row r="1115" spans="1:9" x14ac:dyDescent="0.25">
      <c r="A1115" s="47">
        <v>42594</v>
      </c>
      <c r="B1115" s="37" t="s">
        <v>86</v>
      </c>
      <c r="C1115" s="37" t="s">
        <v>87</v>
      </c>
      <c r="D1115" s="37">
        <v>144.66679999999999</v>
      </c>
      <c r="E1115" s="37">
        <v>143.40719999999999</v>
      </c>
      <c r="F1115" s="37">
        <v>0.87834000000000001</v>
      </c>
      <c r="G1115" s="37">
        <v>1.2596000000000001</v>
      </c>
      <c r="H1115" s="37">
        <v>2175</v>
      </c>
      <c r="I1115" s="37">
        <v>314650290</v>
      </c>
    </row>
    <row r="1116" spans="1:9" x14ac:dyDescent="0.25">
      <c r="A1116" s="47">
        <v>42593</v>
      </c>
      <c r="B1116" s="37" t="s">
        <v>86</v>
      </c>
      <c r="C1116" s="37" t="s">
        <v>87</v>
      </c>
      <c r="D1116" s="37">
        <v>143.40719999999999</v>
      </c>
      <c r="E1116" s="37">
        <v>142.15039999999999</v>
      </c>
      <c r="F1116" s="37">
        <v>0.88412999999999997</v>
      </c>
      <c r="G1116" s="37">
        <v>1.2567999999999999</v>
      </c>
      <c r="H1116" s="37">
        <v>1950</v>
      </c>
      <c r="I1116" s="37">
        <v>279644040</v>
      </c>
    </row>
    <row r="1117" spans="1:9" x14ac:dyDescent="0.25">
      <c r="A1117" s="47">
        <v>42592</v>
      </c>
      <c r="B1117" s="37" t="s">
        <v>86</v>
      </c>
      <c r="C1117" s="37" t="s">
        <v>87</v>
      </c>
      <c r="D1117" s="37">
        <v>142.15039999999999</v>
      </c>
      <c r="E1117" s="37">
        <v>145.72880000000001</v>
      </c>
      <c r="F1117" s="37">
        <v>-2.4555199999999999</v>
      </c>
      <c r="G1117" s="37">
        <v>-3.5783999999999998</v>
      </c>
      <c r="H1117" s="37">
        <v>1950</v>
      </c>
      <c r="I1117" s="37">
        <v>277193280</v>
      </c>
    </row>
    <row r="1118" spans="1:9" x14ac:dyDescent="0.25">
      <c r="A1118" s="47">
        <v>42591</v>
      </c>
      <c r="B1118" s="37" t="s">
        <v>86</v>
      </c>
      <c r="C1118" s="37" t="s">
        <v>87</v>
      </c>
      <c r="D1118" s="37">
        <v>145.7286</v>
      </c>
      <c r="E1118" s="37">
        <v>143.68340000000001</v>
      </c>
      <c r="F1118" s="37">
        <v>1.4234100000000001</v>
      </c>
      <c r="G1118" s="37">
        <v>2.0451999999999999</v>
      </c>
      <c r="H1118" s="37">
        <v>2100</v>
      </c>
      <c r="I1118" s="37">
        <v>306030060</v>
      </c>
    </row>
    <row r="1119" spans="1:9" x14ac:dyDescent="0.25">
      <c r="A1119" s="47">
        <v>42590</v>
      </c>
      <c r="B1119" s="37" t="s">
        <v>86</v>
      </c>
      <c r="C1119" s="37" t="s">
        <v>87</v>
      </c>
      <c r="D1119" s="37">
        <v>143.68340000000001</v>
      </c>
      <c r="E1119" s="37">
        <v>141.0642</v>
      </c>
      <c r="F1119" s="37">
        <v>1.8567400000000001</v>
      </c>
      <c r="G1119" s="37">
        <v>2.6192000000000002</v>
      </c>
      <c r="H1119" s="37">
        <v>2475</v>
      </c>
      <c r="I1119" s="37">
        <v>355616415</v>
      </c>
    </row>
    <row r="1120" spans="1:9" x14ac:dyDescent="0.25">
      <c r="A1120" s="47">
        <v>42587</v>
      </c>
      <c r="B1120" s="37" t="s">
        <v>86</v>
      </c>
      <c r="C1120" s="37" t="s">
        <v>87</v>
      </c>
      <c r="D1120" s="37">
        <v>141.06440000000001</v>
      </c>
      <c r="E1120" s="37">
        <v>136.04560000000001</v>
      </c>
      <c r="F1120" s="37">
        <v>3.68906</v>
      </c>
      <c r="G1120" s="37">
        <v>5.0187999999999997</v>
      </c>
      <c r="H1120" s="37">
        <v>2650</v>
      </c>
      <c r="I1120" s="37">
        <v>373820660</v>
      </c>
    </row>
    <row r="1121" spans="1:9" x14ac:dyDescent="0.25">
      <c r="A1121" s="47">
        <v>42586</v>
      </c>
      <c r="B1121" s="37" t="s">
        <v>86</v>
      </c>
      <c r="C1121" s="37" t="s">
        <v>87</v>
      </c>
      <c r="D1121" s="37">
        <v>136.04580000000001</v>
      </c>
      <c r="E1121" s="37">
        <v>132.55779999999999</v>
      </c>
      <c r="F1121" s="37">
        <v>2.6313</v>
      </c>
      <c r="G1121" s="37">
        <v>3.488</v>
      </c>
      <c r="H1121" s="37">
        <v>2650</v>
      </c>
      <c r="I1121" s="37">
        <v>360521370</v>
      </c>
    </row>
    <row r="1122" spans="1:9" x14ac:dyDescent="0.25">
      <c r="A1122" s="47">
        <v>42585</v>
      </c>
      <c r="B1122" s="37" t="s">
        <v>86</v>
      </c>
      <c r="C1122" s="37" t="s">
        <v>87</v>
      </c>
      <c r="D1122" s="37">
        <v>132.55799999999999</v>
      </c>
      <c r="E1122" s="37">
        <v>129.41999999999999</v>
      </c>
      <c r="F1122" s="37">
        <v>2.4246599999999998</v>
      </c>
      <c r="G1122" s="37">
        <v>3.1379999999999999</v>
      </c>
      <c r="H1122" s="37">
        <v>3025</v>
      </c>
      <c r="I1122" s="37">
        <v>400987950</v>
      </c>
    </row>
    <row r="1123" spans="1:9" x14ac:dyDescent="0.25">
      <c r="A1123" s="47">
        <v>42584</v>
      </c>
      <c r="B1123" s="37" t="s">
        <v>86</v>
      </c>
      <c r="C1123" s="37" t="s">
        <v>87</v>
      </c>
      <c r="D1123" s="37">
        <v>129.42019999999999</v>
      </c>
      <c r="E1123" s="37">
        <v>134.05500000000001</v>
      </c>
      <c r="F1123" s="37">
        <v>-3.4573900000000002</v>
      </c>
      <c r="G1123" s="37">
        <v>-4.6348000000000003</v>
      </c>
      <c r="H1123" s="37">
        <v>3025</v>
      </c>
      <c r="I1123" s="37">
        <v>391496105</v>
      </c>
    </row>
    <row r="1124" spans="1:9" x14ac:dyDescent="0.25">
      <c r="A1124" s="47">
        <v>42583</v>
      </c>
      <c r="B1124" s="37" t="s">
        <v>86</v>
      </c>
      <c r="C1124" s="37" t="s">
        <v>87</v>
      </c>
      <c r="D1124" s="37">
        <v>134.0548</v>
      </c>
      <c r="E1124" s="37">
        <v>132.28440000000001</v>
      </c>
      <c r="F1124" s="37">
        <v>1.33833</v>
      </c>
      <c r="G1124" s="37">
        <v>1.7704</v>
      </c>
      <c r="H1124" s="37">
        <v>2750</v>
      </c>
      <c r="I1124" s="37">
        <v>368650700</v>
      </c>
    </row>
    <row r="1125" spans="1:9" x14ac:dyDescent="0.25">
      <c r="A1125" s="47">
        <v>42580</v>
      </c>
      <c r="B1125" s="37" t="s">
        <v>86</v>
      </c>
      <c r="C1125" s="37" t="s">
        <v>87</v>
      </c>
      <c r="D1125" s="37">
        <v>132.28460000000001</v>
      </c>
      <c r="E1125" s="37">
        <v>127.8322</v>
      </c>
      <c r="F1125" s="37">
        <v>3.4830000000000001</v>
      </c>
      <c r="G1125" s="37">
        <v>4.4523999999999999</v>
      </c>
      <c r="H1125" s="37">
        <v>2750</v>
      </c>
      <c r="I1125" s="37">
        <v>363782650</v>
      </c>
    </row>
    <row r="1126" spans="1:9" x14ac:dyDescent="0.25">
      <c r="A1126" s="47">
        <v>42579</v>
      </c>
      <c r="B1126" s="37" t="s">
        <v>86</v>
      </c>
      <c r="C1126" s="37" t="s">
        <v>87</v>
      </c>
      <c r="D1126" s="37">
        <v>127.8322</v>
      </c>
      <c r="E1126" s="37">
        <v>124.74979999999999</v>
      </c>
      <c r="F1126" s="37">
        <v>2.4708700000000001</v>
      </c>
      <c r="G1126" s="37">
        <v>3.0823999999999998</v>
      </c>
      <c r="H1126" s="37">
        <v>2800</v>
      </c>
      <c r="I1126" s="37">
        <v>357930160</v>
      </c>
    </row>
    <row r="1127" spans="1:9" x14ac:dyDescent="0.25">
      <c r="A1127" s="47">
        <v>42578</v>
      </c>
      <c r="B1127" s="37" t="s">
        <v>86</v>
      </c>
      <c r="C1127" s="37" t="s">
        <v>87</v>
      </c>
      <c r="D1127" s="37">
        <v>124.74979999999999</v>
      </c>
      <c r="E1127" s="37">
        <v>122.0466</v>
      </c>
      <c r="F1127" s="37">
        <v>2.21489</v>
      </c>
      <c r="G1127" s="37">
        <v>2.7031999999999998</v>
      </c>
      <c r="H1127" s="37">
        <v>3000</v>
      </c>
      <c r="I1127" s="37">
        <v>374249400</v>
      </c>
    </row>
    <row r="1128" spans="1:9" x14ac:dyDescent="0.25">
      <c r="A1128" s="47">
        <v>42577</v>
      </c>
      <c r="B1128" s="37" t="s">
        <v>86</v>
      </c>
      <c r="C1128" s="37" t="s">
        <v>87</v>
      </c>
      <c r="D1128" s="37">
        <v>122.0466</v>
      </c>
      <c r="E1128" s="37">
        <v>120.9774</v>
      </c>
      <c r="F1128" s="37">
        <v>0.88380000000000003</v>
      </c>
      <c r="G1128" s="37">
        <v>1.0691999999999999</v>
      </c>
      <c r="H1128" s="37">
        <v>3050</v>
      </c>
      <c r="I1128" s="37">
        <v>372242130</v>
      </c>
    </row>
    <row r="1129" spans="1:9" x14ac:dyDescent="0.25">
      <c r="A1129" s="47">
        <v>42576</v>
      </c>
      <c r="B1129" s="37" t="s">
        <v>86</v>
      </c>
      <c r="C1129" s="37" t="s">
        <v>87</v>
      </c>
      <c r="D1129" s="37">
        <v>120.9774</v>
      </c>
      <c r="E1129" s="37">
        <v>120.7246</v>
      </c>
      <c r="F1129" s="37">
        <v>0.2094</v>
      </c>
      <c r="G1129" s="37">
        <v>0.25280000000000002</v>
      </c>
      <c r="H1129" s="37">
        <v>3050</v>
      </c>
      <c r="I1129" s="37">
        <v>368981070</v>
      </c>
    </row>
    <row r="1130" spans="1:9" x14ac:dyDescent="0.25">
      <c r="A1130" s="47">
        <v>42573</v>
      </c>
      <c r="B1130" s="37" t="s">
        <v>86</v>
      </c>
      <c r="C1130" s="37" t="s">
        <v>87</v>
      </c>
      <c r="D1130" s="37">
        <v>120.7246</v>
      </c>
      <c r="E1130" s="37">
        <v>117.5702</v>
      </c>
      <c r="F1130" s="37">
        <v>2.6829900000000002</v>
      </c>
      <c r="G1130" s="37">
        <v>3.1543999999999999</v>
      </c>
      <c r="H1130" s="37">
        <v>3050</v>
      </c>
      <c r="I1130" s="37">
        <v>368210030</v>
      </c>
    </row>
    <row r="1131" spans="1:9" x14ac:dyDescent="0.25">
      <c r="A1131" s="47">
        <v>42572</v>
      </c>
      <c r="B1131" s="37" t="s">
        <v>86</v>
      </c>
      <c r="C1131" s="37" t="s">
        <v>87</v>
      </c>
      <c r="D1131" s="37">
        <v>117.57040000000001</v>
      </c>
      <c r="E1131" s="37">
        <v>120.36320000000001</v>
      </c>
      <c r="F1131" s="37">
        <v>-2.3203100000000001</v>
      </c>
      <c r="G1131" s="37">
        <v>-2.7928000000000002</v>
      </c>
      <c r="H1131" s="37">
        <v>3300</v>
      </c>
      <c r="I1131" s="37">
        <v>387982320</v>
      </c>
    </row>
    <row r="1132" spans="1:9" x14ac:dyDescent="0.25">
      <c r="A1132" s="47">
        <v>42571</v>
      </c>
      <c r="B1132" s="37" t="s">
        <v>86</v>
      </c>
      <c r="C1132" s="37" t="s">
        <v>87</v>
      </c>
      <c r="D1132" s="37">
        <v>120.363</v>
      </c>
      <c r="E1132" s="37">
        <v>118.8506</v>
      </c>
      <c r="F1132" s="37">
        <v>1.2725200000000001</v>
      </c>
      <c r="G1132" s="37">
        <v>1.5124</v>
      </c>
      <c r="H1132" s="37">
        <v>3300</v>
      </c>
      <c r="I1132" s="37">
        <v>397197900</v>
      </c>
    </row>
    <row r="1133" spans="1:9" x14ac:dyDescent="0.25">
      <c r="A1133" s="47">
        <v>42570</v>
      </c>
      <c r="B1133" s="37" t="s">
        <v>86</v>
      </c>
      <c r="C1133" s="37" t="s">
        <v>87</v>
      </c>
      <c r="D1133" s="37">
        <v>118.85080000000001</v>
      </c>
      <c r="E1133" s="37">
        <v>118.22839999999999</v>
      </c>
      <c r="F1133" s="37">
        <v>0.52644000000000002</v>
      </c>
      <c r="G1133" s="37">
        <v>0.62239999999999995</v>
      </c>
      <c r="H1133" s="37">
        <v>3300</v>
      </c>
      <c r="I1133" s="37">
        <v>392207640</v>
      </c>
    </row>
    <row r="1134" spans="1:9" x14ac:dyDescent="0.25">
      <c r="A1134" s="47">
        <v>42569</v>
      </c>
      <c r="B1134" s="37" t="s">
        <v>86</v>
      </c>
      <c r="C1134" s="37" t="s">
        <v>87</v>
      </c>
      <c r="D1134" s="37">
        <v>118.2286</v>
      </c>
      <c r="E1134" s="37">
        <v>113.8926</v>
      </c>
      <c r="F1134" s="37">
        <v>3.8071000000000002</v>
      </c>
      <c r="G1134" s="37">
        <v>4.3360000000000003</v>
      </c>
      <c r="H1134" s="37">
        <v>3750</v>
      </c>
      <c r="I1134" s="37">
        <v>443357250</v>
      </c>
    </row>
    <row r="1135" spans="1:9" x14ac:dyDescent="0.25">
      <c r="A1135" s="47">
        <v>42566</v>
      </c>
      <c r="B1135" s="37" t="s">
        <v>86</v>
      </c>
      <c r="C1135" s="37" t="s">
        <v>87</v>
      </c>
      <c r="D1135" s="37">
        <v>113.89279999999999</v>
      </c>
      <c r="E1135" s="37">
        <v>114.98520000000001</v>
      </c>
      <c r="F1135" s="37">
        <v>-0.95004</v>
      </c>
      <c r="G1135" s="37">
        <v>-1.0924</v>
      </c>
      <c r="H1135" s="37">
        <v>3875</v>
      </c>
      <c r="I1135" s="37">
        <v>441334600</v>
      </c>
    </row>
    <row r="1136" spans="1:9" x14ac:dyDescent="0.25">
      <c r="A1136" s="47">
        <v>42565</v>
      </c>
      <c r="B1136" s="37" t="s">
        <v>86</v>
      </c>
      <c r="C1136" s="37" t="s">
        <v>87</v>
      </c>
      <c r="D1136" s="37">
        <v>114.98520000000001</v>
      </c>
      <c r="E1136" s="37">
        <v>114.21120000000001</v>
      </c>
      <c r="F1136" s="37">
        <v>0.67769000000000001</v>
      </c>
      <c r="G1136" s="37">
        <v>0.77400000000000002</v>
      </c>
      <c r="H1136" s="37">
        <v>3875</v>
      </c>
      <c r="I1136" s="37">
        <v>445567650</v>
      </c>
    </row>
    <row r="1137" spans="1:9" x14ac:dyDescent="0.25">
      <c r="A1137" s="47">
        <v>42564</v>
      </c>
      <c r="B1137" s="37" t="s">
        <v>86</v>
      </c>
      <c r="C1137" s="37" t="s">
        <v>87</v>
      </c>
      <c r="D1137" s="37">
        <v>114.21120000000001</v>
      </c>
      <c r="E1137" s="37">
        <v>114.0596</v>
      </c>
      <c r="F1137" s="37">
        <v>0.13291</v>
      </c>
      <c r="G1137" s="37">
        <v>0.15160000000000001</v>
      </c>
      <c r="H1137" s="37">
        <v>4050</v>
      </c>
      <c r="I1137" s="37">
        <v>462555360</v>
      </c>
    </row>
    <row r="1138" spans="1:9" x14ac:dyDescent="0.25">
      <c r="A1138" s="47">
        <v>42563</v>
      </c>
      <c r="B1138" s="37" t="s">
        <v>86</v>
      </c>
      <c r="C1138" s="37" t="s">
        <v>87</v>
      </c>
      <c r="D1138" s="37">
        <v>114.0596</v>
      </c>
      <c r="E1138" s="37">
        <v>110.8964</v>
      </c>
      <c r="F1138" s="37">
        <v>2.8523900000000002</v>
      </c>
      <c r="G1138" s="37">
        <v>3.1631999999999998</v>
      </c>
      <c r="H1138" s="37">
        <v>4050</v>
      </c>
      <c r="I1138" s="37">
        <v>461941380</v>
      </c>
    </row>
    <row r="1139" spans="1:9" x14ac:dyDescent="0.25">
      <c r="A1139" s="47">
        <v>42562</v>
      </c>
      <c r="B1139" s="37" t="s">
        <v>86</v>
      </c>
      <c r="C1139" s="37" t="s">
        <v>87</v>
      </c>
      <c r="D1139" s="37">
        <v>110.8964</v>
      </c>
      <c r="E1139" s="37">
        <v>110.36279999999999</v>
      </c>
      <c r="F1139" s="37">
        <v>0.48349999999999999</v>
      </c>
      <c r="G1139" s="37">
        <v>0.53359999999999996</v>
      </c>
      <c r="H1139" s="37">
        <v>4950</v>
      </c>
      <c r="I1139" s="37">
        <v>548937180</v>
      </c>
    </row>
    <row r="1140" spans="1:9" x14ac:dyDescent="0.25">
      <c r="A1140" s="47">
        <v>42559</v>
      </c>
      <c r="B1140" s="37" t="s">
        <v>86</v>
      </c>
      <c r="C1140" s="37" t="s">
        <v>87</v>
      </c>
      <c r="D1140" s="37">
        <v>110.363</v>
      </c>
      <c r="E1140" s="37">
        <v>104.3554</v>
      </c>
      <c r="F1140" s="37">
        <v>5.7568700000000002</v>
      </c>
      <c r="G1140" s="37">
        <v>6.0076000000000001</v>
      </c>
      <c r="H1140" s="37">
        <v>4950</v>
      </c>
      <c r="I1140" s="37">
        <v>546296850</v>
      </c>
    </row>
    <row r="1141" spans="1:9" x14ac:dyDescent="0.25">
      <c r="A1141" s="47">
        <v>42558</v>
      </c>
      <c r="B1141" s="37" t="s">
        <v>86</v>
      </c>
      <c r="C1141" s="37" t="s">
        <v>87</v>
      </c>
      <c r="D1141" s="37">
        <v>104.3554</v>
      </c>
      <c r="E1141" s="37">
        <v>103.24460000000001</v>
      </c>
      <c r="F1141" s="37">
        <v>1.07589</v>
      </c>
      <c r="G1141" s="37">
        <v>1.1108</v>
      </c>
      <c r="H1141" s="37">
        <v>5350</v>
      </c>
      <c r="I1141" s="37">
        <v>558301390</v>
      </c>
    </row>
    <row r="1142" spans="1:9" x14ac:dyDescent="0.25">
      <c r="A1142" s="47">
        <v>42557</v>
      </c>
      <c r="B1142" s="37" t="s">
        <v>86</v>
      </c>
      <c r="C1142" s="37" t="s">
        <v>87</v>
      </c>
      <c r="D1142" s="37">
        <v>103.24460000000001</v>
      </c>
      <c r="E1142" s="37">
        <v>100.0658</v>
      </c>
      <c r="F1142" s="37">
        <v>3.1767099999999999</v>
      </c>
      <c r="G1142" s="37">
        <v>3.1787999999999998</v>
      </c>
      <c r="H1142" s="37">
        <v>5475</v>
      </c>
      <c r="I1142" s="37">
        <v>565264185</v>
      </c>
    </row>
    <row r="1143" spans="1:9" x14ac:dyDescent="0.25">
      <c r="A1143" s="47">
        <v>42556</v>
      </c>
      <c r="B1143" s="37" t="s">
        <v>86</v>
      </c>
      <c r="C1143" s="37" t="s">
        <v>87</v>
      </c>
      <c r="D1143" s="37">
        <v>100.0658</v>
      </c>
      <c r="E1143" s="37">
        <v>100.4378</v>
      </c>
      <c r="F1143" s="37">
        <v>-0.37037999999999999</v>
      </c>
      <c r="G1143" s="37">
        <v>-0.372</v>
      </c>
      <c r="H1143" s="37">
        <v>5775</v>
      </c>
      <c r="I1143" s="37">
        <v>577879995</v>
      </c>
    </row>
    <row r="1144" spans="1:9" x14ac:dyDescent="0.25">
      <c r="A1144" s="47">
        <v>42552</v>
      </c>
      <c r="B1144" s="37" t="s">
        <v>86</v>
      </c>
      <c r="C1144" s="37" t="s">
        <v>87</v>
      </c>
      <c r="D1144" s="37">
        <v>100.4376</v>
      </c>
      <c r="E1144" s="37">
        <v>99.662400000000005</v>
      </c>
      <c r="F1144" s="37">
        <v>0.77783000000000002</v>
      </c>
      <c r="G1144" s="37">
        <v>0.7752</v>
      </c>
      <c r="H1144" s="37">
        <v>6550</v>
      </c>
      <c r="I1144" s="37">
        <v>657866280</v>
      </c>
    </row>
    <row r="1145" spans="1:9" x14ac:dyDescent="0.25">
      <c r="A1145" s="47">
        <v>42551</v>
      </c>
      <c r="B1145" s="37" t="s">
        <v>86</v>
      </c>
      <c r="C1145" s="37" t="s">
        <v>87</v>
      </c>
      <c r="D1145" s="37">
        <v>99.662599999999998</v>
      </c>
      <c r="E1145" s="37">
        <v>97.628600000000006</v>
      </c>
      <c r="F1145" s="37">
        <v>2.0834100000000002</v>
      </c>
      <c r="G1145" s="37">
        <v>2.0339999999999998</v>
      </c>
      <c r="H1145" s="37">
        <v>6900</v>
      </c>
      <c r="I1145" s="37">
        <v>687671940</v>
      </c>
    </row>
    <row r="1146" spans="1:9" x14ac:dyDescent="0.25">
      <c r="A1146" s="47">
        <v>42550</v>
      </c>
      <c r="B1146" s="37" t="s">
        <v>86</v>
      </c>
      <c r="C1146" s="37" t="s">
        <v>87</v>
      </c>
      <c r="D1146" s="37">
        <v>97.628799999999998</v>
      </c>
      <c r="E1146" s="37">
        <v>92.048000000000002</v>
      </c>
      <c r="F1146" s="37">
        <v>6.0629200000000001</v>
      </c>
      <c r="G1146" s="37">
        <v>5.5808</v>
      </c>
      <c r="H1146" s="37">
        <v>7400</v>
      </c>
      <c r="I1146" s="37">
        <v>722453120</v>
      </c>
    </row>
    <row r="1147" spans="1:9" x14ac:dyDescent="0.25">
      <c r="A1147" s="47">
        <v>42549</v>
      </c>
      <c r="B1147" s="37" t="s">
        <v>86</v>
      </c>
      <c r="C1147" s="37" t="s">
        <v>87</v>
      </c>
      <c r="D1147" s="37">
        <v>92.048000000000002</v>
      </c>
      <c r="E1147" s="37">
        <v>77.518799999999999</v>
      </c>
      <c r="F1147" s="37">
        <v>18.742809999999999</v>
      </c>
      <c r="G1147" s="37">
        <v>14.529199999999999</v>
      </c>
      <c r="H1147" s="37">
        <v>8750</v>
      </c>
      <c r="I1147" s="37">
        <v>805420000</v>
      </c>
    </row>
    <row r="1148" spans="1:9" x14ac:dyDescent="0.25">
      <c r="A1148" s="47">
        <v>42548</v>
      </c>
      <c r="B1148" s="37" t="s">
        <v>86</v>
      </c>
      <c r="C1148" s="37" t="s">
        <v>87</v>
      </c>
      <c r="D1148" s="37">
        <v>77.519000000000005</v>
      </c>
      <c r="E1148" s="37">
        <v>81.018600000000006</v>
      </c>
      <c r="F1148" s="37">
        <v>-4.3194999999999997</v>
      </c>
      <c r="G1148" s="37">
        <v>-3.4996</v>
      </c>
      <c r="H1148" s="37">
        <v>8150</v>
      </c>
      <c r="I1148" s="37">
        <v>631779850</v>
      </c>
    </row>
    <row r="1149" spans="1:9" x14ac:dyDescent="0.25">
      <c r="A1149" s="47">
        <v>42545</v>
      </c>
      <c r="B1149" s="37" t="s">
        <v>86</v>
      </c>
      <c r="C1149" s="37" t="s">
        <v>87</v>
      </c>
      <c r="D1149" s="37">
        <v>81.0184</v>
      </c>
      <c r="E1149" s="37">
        <v>120.2628</v>
      </c>
      <c r="F1149" s="37">
        <v>-32.632199999999997</v>
      </c>
      <c r="G1149" s="37">
        <v>-39.244399999999999</v>
      </c>
      <c r="H1149" s="37">
        <v>6450</v>
      </c>
      <c r="I1149" s="37">
        <v>522568680</v>
      </c>
    </row>
    <row r="1150" spans="1:9" x14ac:dyDescent="0.25">
      <c r="A1150" s="47">
        <v>42544</v>
      </c>
      <c r="B1150" s="37" t="s">
        <v>86</v>
      </c>
      <c r="C1150" s="37" t="s">
        <v>87</v>
      </c>
      <c r="D1150" s="37">
        <v>120.2628</v>
      </c>
      <c r="E1150" s="37">
        <v>106.2384</v>
      </c>
      <c r="F1150" s="37">
        <v>13.20088</v>
      </c>
      <c r="G1150" s="37">
        <v>14.0244</v>
      </c>
      <c r="H1150" s="37">
        <v>4100</v>
      </c>
      <c r="I1150" s="37">
        <v>493077480</v>
      </c>
    </row>
    <row r="1151" spans="1:9" x14ac:dyDescent="0.25">
      <c r="A1151" s="47">
        <v>42543</v>
      </c>
      <c r="B1151" s="37" t="s">
        <v>86</v>
      </c>
      <c r="C1151" s="37" t="s">
        <v>87</v>
      </c>
      <c r="D1151" s="37">
        <v>106.2384</v>
      </c>
      <c r="E1151" s="37">
        <v>110.1448</v>
      </c>
      <c r="F1151" s="37">
        <v>-3.5466000000000002</v>
      </c>
      <c r="G1151" s="37">
        <v>-3.9064000000000001</v>
      </c>
      <c r="H1151" s="37">
        <v>4325</v>
      </c>
      <c r="I1151" s="37">
        <v>459481080</v>
      </c>
    </row>
    <row r="1152" spans="1:9" x14ac:dyDescent="0.25">
      <c r="A1152" s="47">
        <v>42542</v>
      </c>
      <c r="B1152" s="37" t="s">
        <v>86</v>
      </c>
      <c r="C1152" s="37" t="s">
        <v>87</v>
      </c>
      <c r="D1152" s="37">
        <v>110.1446</v>
      </c>
      <c r="E1152" s="37">
        <v>111.1902</v>
      </c>
      <c r="F1152" s="37">
        <v>-0.94037000000000004</v>
      </c>
      <c r="G1152" s="37">
        <v>-1.0456000000000001</v>
      </c>
      <c r="H1152" s="37">
        <v>4825</v>
      </c>
      <c r="I1152" s="37">
        <v>531447695</v>
      </c>
    </row>
    <row r="1153" spans="1:9" x14ac:dyDescent="0.25">
      <c r="A1153" s="47">
        <v>42541</v>
      </c>
      <c r="B1153" s="37" t="s">
        <v>86</v>
      </c>
      <c r="C1153" s="37" t="s">
        <v>87</v>
      </c>
      <c r="D1153" s="37">
        <v>111.1902</v>
      </c>
      <c r="E1153" s="37">
        <v>103.27500000000001</v>
      </c>
      <c r="F1153" s="37">
        <v>7.6642000000000001</v>
      </c>
      <c r="G1153" s="37">
        <v>7.9151999999999996</v>
      </c>
      <c r="H1153" s="37">
        <v>5200</v>
      </c>
      <c r="I1153" s="37">
        <v>578189040</v>
      </c>
    </row>
    <row r="1154" spans="1:9" x14ac:dyDescent="0.25">
      <c r="A1154" s="47">
        <v>42538</v>
      </c>
      <c r="B1154" s="37" t="s">
        <v>86</v>
      </c>
      <c r="C1154" s="37" t="s">
        <v>87</v>
      </c>
      <c r="D1154" s="37">
        <v>103.2752</v>
      </c>
      <c r="E1154" s="37">
        <v>103.536</v>
      </c>
      <c r="F1154" s="37">
        <v>-0.25189</v>
      </c>
      <c r="G1154" s="37">
        <v>-0.26079999999999998</v>
      </c>
      <c r="H1154" s="37">
        <v>5850</v>
      </c>
      <c r="I1154" s="37">
        <v>604159920</v>
      </c>
    </row>
    <row r="1155" spans="1:9" x14ac:dyDescent="0.25">
      <c r="A1155" s="47">
        <v>42537</v>
      </c>
      <c r="B1155" s="37" t="s">
        <v>86</v>
      </c>
      <c r="C1155" s="37" t="s">
        <v>87</v>
      </c>
      <c r="D1155" s="37">
        <v>103.53579999999999</v>
      </c>
      <c r="E1155" s="37">
        <v>100.91540000000001</v>
      </c>
      <c r="F1155" s="37">
        <v>2.5966300000000002</v>
      </c>
      <c r="G1155" s="37">
        <v>2.6204000000000001</v>
      </c>
      <c r="H1155" s="37">
        <v>5850</v>
      </c>
      <c r="I1155" s="37">
        <v>605684430</v>
      </c>
    </row>
    <row r="1156" spans="1:9" x14ac:dyDescent="0.25">
      <c r="A1156" s="47">
        <v>42536</v>
      </c>
      <c r="B1156" s="37" t="s">
        <v>86</v>
      </c>
      <c r="C1156" s="37" t="s">
        <v>87</v>
      </c>
      <c r="D1156" s="37">
        <v>100.9156</v>
      </c>
      <c r="E1156" s="37">
        <v>99.485200000000006</v>
      </c>
      <c r="F1156" s="37">
        <v>1.4378</v>
      </c>
      <c r="G1156" s="37">
        <v>1.4303999999999999</v>
      </c>
      <c r="H1156" s="37">
        <v>5850</v>
      </c>
      <c r="I1156" s="37">
        <v>590356260</v>
      </c>
    </row>
    <row r="1157" spans="1:9" x14ac:dyDescent="0.25">
      <c r="A1157" s="47">
        <v>42535</v>
      </c>
      <c r="B1157" s="37" t="s">
        <v>86</v>
      </c>
      <c r="C1157" s="37" t="s">
        <v>87</v>
      </c>
      <c r="D1157" s="37">
        <v>99.485200000000006</v>
      </c>
      <c r="E1157" s="37">
        <v>97.791600000000003</v>
      </c>
      <c r="F1157" s="37">
        <v>1.7318499999999999</v>
      </c>
      <c r="G1157" s="37">
        <v>1.6936</v>
      </c>
      <c r="H1157" s="37">
        <v>6400</v>
      </c>
      <c r="I1157" s="37">
        <v>636705280</v>
      </c>
    </row>
    <row r="1158" spans="1:9" x14ac:dyDescent="0.25">
      <c r="A1158" s="47">
        <v>42534</v>
      </c>
      <c r="B1158" s="37" t="s">
        <v>86</v>
      </c>
      <c r="C1158" s="37" t="s">
        <v>87</v>
      </c>
      <c r="D1158" s="37">
        <v>97.791600000000003</v>
      </c>
      <c r="E1158" s="37">
        <v>116.208</v>
      </c>
      <c r="F1158" s="37">
        <v>-15.84779</v>
      </c>
      <c r="G1158" s="37">
        <v>-18.416399999999999</v>
      </c>
      <c r="H1158" s="37">
        <v>6175</v>
      </c>
      <c r="I1158" s="37">
        <v>603863130</v>
      </c>
    </row>
    <row r="1159" spans="1:9" x14ac:dyDescent="0.25">
      <c r="A1159" s="47">
        <v>42531</v>
      </c>
      <c r="B1159" s="37" t="s">
        <v>86</v>
      </c>
      <c r="C1159" s="37" t="s">
        <v>87</v>
      </c>
      <c r="D1159" s="37">
        <v>116.20780000000001</v>
      </c>
      <c r="E1159" s="37">
        <v>126.5086</v>
      </c>
      <c r="F1159" s="37">
        <v>-8.1423699999999997</v>
      </c>
      <c r="G1159" s="37">
        <v>-10.300800000000001</v>
      </c>
      <c r="H1159" s="37">
        <v>5575</v>
      </c>
      <c r="I1159" s="37">
        <v>647858485</v>
      </c>
    </row>
    <row r="1160" spans="1:9" x14ac:dyDescent="0.25">
      <c r="A1160" s="47">
        <v>42530</v>
      </c>
      <c r="B1160" s="37" t="s">
        <v>86</v>
      </c>
      <c r="C1160" s="37" t="s">
        <v>87</v>
      </c>
      <c r="D1160" s="37">
        <v>126.50839999999999</v>
      </c>
      <c r="E1160" s="37">
        <v>129.19280000000001</v>
      </c>
      <c r="F1160" s="37">
        <v>-2.07782</v>
      </c>
      <c r="G1160" s="37">
        <v>-2.6844000000000001</v>
      </c>
      <c r="H1160" s="37">
        <v>4075</v>
      </c>
      <c r="I1160" s="37">
        <v>515521730</v>
      </c>
    </row>
    <row r="1161" spans="1:9" x14ac:dyDescent="0.25">
      <c r="A1161" s="47">
        <v>42529</v>
      </c>
      <c r="B1161" s="37" t="s">
        <v>86</v>
      </c>
      <c r="C1161" s="37" t="s">
        <v>87</v>
      </c>
      <c r="D1161" s="37">
        <v>129.19280000000001</v>
      </c>
      <c r="E1161" s="37">
        <v>129.7216</v>
      </c>
      <c r="F1161" s="37">
        <v>-0.40764</v>
      </c>
      <c r="G1161" s="37">
        <v>-0.52880000000000005</v>
      </c>
      <c r="H1161" s="37">
        <v>3875</v>
      </c>
      <c r="I1161" s="37">
        <v>500622100</v>
      </c>
    </row>
    <row r="1162" spans="1:9" x14ac:dyDescent="0.25">
      <c r="A1162" s="47">
        <v>42528</v>
      </c>
      <c r="B1162" s="37" t="s">
        <v>86</v>
      </c>
      <c r="C1162" s="37" t="s">
        <v>87</v>
      </c>
      <c r="D1162" s="37">
        <v>129.7216</v>
      </c>
      <c r="E1162" s="37">
        <v>130.36680000000001</v>
      </c>
      <c r="F1162" s="37">
        <v>-0.49491000000000002</v>
      </c>
      <c r="G1162" s="37">
        <v>-0.6452</v>
      </c>
      <c r="H1162" s="37">
        <v>4225</v>
      </c>
      <c r="I1162" s="37">
        <v>548073760</v>
      </c>
    </row>
    <row r="1163" spans="1:9" x14ac:dyDescent="0.25">
      <c r="A1163" s="47">
        <v>42527</v>
      </c>
      <c r="B1163" s="37" t="s">
        <v>86</v>
      </c>
      <c r="C1163" s="37" t="s">
        <v>87</v>
      </c>
      <c r="D1163" s="37">
        <v>130.36660000000001</v>
      </c>
      <c r="E1163" s="37">
        <v>128.39859999999999</v>
      </c>
      <c r="F1163" s="37">
        <v>1.5327299999999999</v>
      </c>
      <c r="G1163" s="37">
        <v>1.968</v>
      </c>
      <c r="H1163" s="37">
        <v>4225</v>
      </c>
      <c r="I1163" s="37">
        <v>550798885</v>
      </c>
    </row>
    <row r="1164" spans="1:9" x14ac:dyDescent="0.25">
      <c r="A1164" s="47">
        <v>42524</v>
      </c>
      <c r="B1164" s="37" t="s">
        <v>86</v>
      </c>
      <c r="C1164" s="37" t="s">
        <v>87</v>
      </c>
      <c r="D1164" s="37">
        <v>128.39879999999999</v>
      </c>
      <c r="E1164" s="37">
        <v>127.8424</v>
      </c>
      <c r="F1164" s="37">
        <v>0.43522</v>
      </c>
      <c r="G1164" s="37">
        <v>0.55640000000000001</v>
      </c>
      <c r="H1164" s="37">
        <v>4225</v>
      </c>
      <c r="I1164" s="37">
        <v>542484930</v>
      </c>
    </row>
    <row r="1165" spans="1:9" x14ac:dyDescent="0.25">
      <c r="A1165" s="47">
        <v>42523</v>
      </c>
      <c r="B1165" s="37" t="s">
        <v>86</v>
      </c>
      <c r="C1165" s="37" t="s">
        <v>87</v>
      </c>
      <c r="D1165" s="37">
        <v>127.8426</v>
      </c>
      <c r="E1165" s="37">
        <v>124.8338</v>
      </c>
      <c r="F1165" s="37">
        <v>2.4102399999999999</v>
      </c>
      <c r="G1165" s="37">
        <v>3.0087999999999999</v>
      </c>
      <c r="H1165" s="37">
        <v>4175</v>
      </c>
      <c r="I1165" s="37">
        <v>533742855</v>
      </c>
    </row>
    <row r="1166" spans="1:9" x14ac:dyDescent="0.25">
      <c r="A1166" s="47">
        <v>42522</v>
      </c>
      <c r="B1166" s="37" t="s">
        <v>86</v>
      </c>
      <c r="C1166" s="37" t="s">
        <v>87</v>
      </c>
      <c r="D1166" s="37">
        <v>124.8338</v>
      </c>
      <c r="E1166" s="37">
        <v>125.021</v>
      </c>
      <c r="F1166" s="37">
        <v>-0.14973</v>
      </c>
      <c r="G1166" s="37">
        <v>-0.18720000000000001</v>
      </c>
      <c r="H1166" s="37">
        <v>4175</v>
      </c>
      <c r="I1166" s="37">
        <v>521181115</v>
      </c>
    </row>
    <row r="1167" spans="1:9" x14ac:dyDescent="0.25">
      <c r="A1167" s="47">
        <v>42521</v>
      </c>
      <c r="B1167" s="37" t="s">
        <v>86</v>
      </c>
      <c r="C1167" s="37" t="s">
        <v>87</v>
      </c>
      <c r="D1167" s="37">
        <v>125.021</v>
      </c>
      <c r="E1167" s="37">
        <v>124.1126</v>
      </c>
      <c r="F1167" s="37">
        <v>0.73192000000000002</v>
      </c>
      <c r="G1167" s="37">
        <v>0.90839999999999999</v>
      </c>
      <c r="H1167" s="37">
        <v>4175</v>
      </c>
      <c r="I1167" s="37">
        <v>521962675</v>
      </c>
    </row>
    <row r="1168" spans="1:9" x14ac:dyDescent="0.25">
      <c r="A1168" s="47">
        <v>42517</v>
      </c>
      <c r="B1168" s="37" t="s">
        <v>86</v>
      </c>
      <c r="C1168" s="37" t="s">
        <v>87</v>
      </c>
      <c r="D1168" s="37">
        <v>124.1126</v>
      </c>
      <c r="E1168" s="37">
        <v>121.4894</v>
      </c>
      <c r="F1168" s="37">
        <v>2.1591999999999998</v>
      </c>
      <c r="G1168" s="37">
        <v>2.6232000000000002</v>
      </c>
      <c r="H1168" s="37">
        <v>4125</v>
      </c>
      <c r="I1168" s="37">
        <v>511964475</v>
      </c>
    </row>
    <row r="1169" spans="1:9" x14ac:dyDescent="0.25">
      <c r="A1169" s="47">
        <v>42516</v>
      </c>
      <c r="B1169" s="37" t="s">
        <v>86</v>
      </c>
      <c r="C1169" s="37" t="s">
        <v>87</v>
      </c>
      <c r="D1169" s="37">
        <v>121.4896</v>
      </c>
      <c r="E1169" s="37">
        <v>119.34</v>
      </c>
      <c r="F1169" s="37">
        <v>1.80124</v>
      </c>
      <c r="G1169" s="37">
        <v>2.1496</v>
      </c>
      <c r="H1169" s="37">
        <v>4125</v>
      </c>
      <c r="I1169" s="37">
        <v>501144600</v>
      </c>
    </row>
    <row r="1170" spans="1:9" x14ac:dyDescent="0.25">
      <c r="A1170" s="47">
        <v>42515</v>
      </c>
      <c r="B1170" s="37" t="s">
        <v>86</v>
      </c>
      <c r="C1170" s="37" t="s">
        <v>87</v>
      </c>
      <c r="D1170" s="37">
        <v>119.34</v>
      </c>
      <c r="E1170" s="37">
        <v>117.44240000000001</v>
      </c>
      <c r="F1170" s="37">
        <v>1.6157699999999999</v>
      </c>
      <c r="G1170" s="37">
        <v>1.8976</v>
      </c>
      <c r="H1170" s="37">
        <v>4275</v>
      </c>
      <c r="I1170" s="37">
        <v>510178500</v>
      </c>
    </row>
    <row r="1171" spans="1:9" x14ac:dyDescent="0.25">
      <c r="A1171" s="47">
        <v>42514</v>
      </c>
      <c r="B1171" s="37" t="s">
        <v>86</v>
      </c>
      <c r="C1171" s="37" t="s">
        <v>87</v>
      </c>
      <c r="D1171" s="37">
        <v>117.4426</v>
      </c>
      <c r="E1171" s="37">
        <v>110.9418</v>
      </c>
      <c r="F1171" s="37">
        <v>5.8596500000000002</v>
      </c>
      <c r="G1171" s="37">
        <v>6.5007999999999999</v>
      </c>
      <c r="H1171" s="37">
        <v>4425</v>
      </c>
      <c r="I1171" s="37">
        <v>519683505</v>
      </c>
    </row>
    <row r="1172" spans="1:9" x14ac:dyDescent="0.25">
      <c r="A1172" s="47">
        <v>42513</v>
      </c>
      <c r="B1172" s="37" t="s">
        <v>86</v>
      </c>
      <c r="C1172" s="37" t="s">
        <v>87</v>
      </c>
      <c r="D1172" s="37">
        <v>110.94199999999999</v>
      </c>
      <c r="E1172" s="37">
        <v>112.4248</v>
      </c>
      <c r="F1172" s="37">
        <v>-1.3189299999999999</v>
      </c>
      <c r="G1172" s="37">
        <v>-1.4827999999999999</v>
      </c>
      <c r="H1172" s="37">
        <v>4650</v>
      </c>
      <c r="I1172" s="37">
        <v>515880300</v>
      </c>
    </row>
    <row r="1173" spans="1:9" x14ac:dyDescent="0.25">
      <c r="A1173" s="47">
        <v>42510</v>
      </c>
      <c r="B1173" s="37" t="s">
        <v>86</v>
      </c>
      <c r="C1173" s="37" t="s">
        <v>87</v>
      </c>
      <c r="D1173" s="37">
        <v>112.4248</v>
      </c>
      <c r="E1173" s="37">
        <v>108.6996</v>
      </c>
      <c r="F1173" s="37">
        <v>3.42706</v>
      </c>
      <c r="G1173" s="37">
        <v>3.7252000000000001</v>
      </c>
      <c r="H1173" s="37">
        <v>4650</v>
      </c>
      <c r="I1173" s="37">
        <v>522775320</v>
      </c>
    </row>
    <row r="1174" spans="1:9" x14ac:dyDescent="0.25">
      <c r="A1174" s="47">
        <v>42509</v>
      </c>
      <c r="B1174" s="37" t="s">
        <v>86</v>
      </c>
      <c r="C1174" s="37" t="s">
        <v>87</v>
      </c>
      <c r="D1174" s="37">
        <v>108.6996</v>
      </c>
      <c r="E1174" s="37">
        <v>108.10720000000001</v>
      </c>
      <c r="F1174" s="37">
        <v>0.54796999999999996</v>
      </c>
      <c r="G1174" s="37">
        <v>0.59240000000000004</v>
      </c>
      <c r="H1174" s="37">
        <v>4900</v>
      </c>
      <c r="I1174" s="37">
        <v>532628040</v>
      </c>
    </row>
    <row r="1175" spans="1:9" x14ac:dyDescent="0.25">
      <c r="A1175" s="47">
        <v>42508</v>
      </c>
      <c r="B1175" s="37" t="s">
        <v>86</v>
      </c>
      <c r="C1175" s="37" t="s">
        <v>87</v>
      </c>
      <c r="D1175" s="37">
        <v>108.1074</v>
      </c>
      <c r="E1175" s="37">
        <v>108.5634</v>
      </c>
      <c r="F1175" s="37">
        <v>-0.42003000000000001</v>
      </c>
      <c r="G1175" s="37">
        <v>-0.45600000000000002</v>
      </c>
      <c r="H1175" s="37">
        <v>4800</v>
      </c>
      <c r="I1175" s="37">
        <v>518915520</v>
      </c>
    </row>
    <row r="1176" spans="1:9" x14ac:dyDescent="0.25">
      <c r="A1176" s="47">
        <v>42507</v>
      </c>
      <c r="B1176" s="37" t="s">
        <v>86</v>
      </c>
      <c r="C1176" s="37" t="s">
        <v>87</v>
      </c>
      <c r="D1176" s="37">
        <v>108.5634</v>
      </c>
      <c r="E1176" s="37">
        <v>112.21299999999999</v>
      </c>
      <c r="F1176" s="37">
        <v>-3.2523900000000001</v>
      </c>
      <c r="G1176" s="37">
        <v>-3.6496</v>
      </c>
      <c r="H1176" s="37">
        <v>4650</v>
      </c>
      <c r="I1176" s="37">
        <v>504819810</v>
      </c>
    </row>
    <row r="1177" spans="1:9" x14ac:dyDescent="0.25">
      <c r="A1177" s="47">
        <v>42506</v>
      </c>
      <c r="B1177" s="37" t="s">
        <v>86</v>
      </c>
      <c r="C1177" s="37" t="s">
        <v>87</v>
      </c>
      <c r="D1177" s="37">
        <v>112.2128</v>
      </c>
      <c r="E1177" s="37">
        <v>108.2084</v>
      </c>
      <c r="F1177" s="37">
        <v>3.7006399999999999</v>
      </c>
      <c r="G1177" s="37">
        <v>4.0044000000000004</v>
      </c>
      <c r="H1177" s="37">
        <v>4650</v>
      </c>
      <c r="I1177" s="37">
        <v>521789520</v>
      </c>
    </row>
    <row r="1178" spans="1:9" x14ac:dyDescent="0.25">
      <c r="A1178" s="47">
        <v>42503</v>
      </c>
      <c r="B1178" s="37" t="s">
        <v>86</v>
      </c>
      <c r="C1178" s="37" t="s">
        <v>87</v>
      </c>
      <c r="D1178" s="37">
        <v>108.2084</v>
      </c>
      <c r="E1178" s="37">
        <v>112.1968</v>
      </c>
      <c r="F1178" s="37">
        <v>-3.5548299999999999</v>
      </c>
      <c r="G1178" s="37">
        <v>-3.9883999999999999</v>
      </c>
      <c r="H1178" s="37">
        <v>4650</v>
      </c>
      <c r="I1178" s="37">
        <v>503169060</v>
      </c>
    </row>
    <row r="1179" spans="1:9" x14ac:dyDescent="0.25">
      <c r="A1179" s="47">
        <v>42502</v>
      </c>
      <c r="B1179" s="37" t="s">
        <v>86</v>
      </c>
      <c r="C1179" s="37" t="s">
        <v>87</v>
      </c>
      <c r="D1179" s="37">
        <v>112.1968</v>
      </c>
      <c r="E1179" s="37">
        <v>109.1968</v>
      </c>
      <c r="F1179" s="37">
        <v>2.7473299999999998</v>
      </c>
      <c r="G1179" s="37">
        <v>3</v>
      </c>
      <c r="H1179" s="37">
        <v>4900</v>
      </c>
      <c r="I1179" s="37">
        <v>549764320</v>
      </c>
    </row>
    <row r="1180" spans="1:9" x14ac:dyDescent="0.25">
      <c r="A1180" s="47">
        <v>42501</v>
      </c>
      <c r="B1180" s="37" t="s">
        <v>86</v>
      </c>
      <c r="C1180" s="37" t="s">
        <v>87</v>
      </c>
      <c r="D1180" s="37">
        <v>109.1968</v>
      </c>
      <c r="E1180" s="37">
        <v>115.6048</v>
      </c>
      <c r="F1180" s="37">
        <v>-5.5430200000000003</v>
      </c>
      <c r="G1180" s="37">
        <v>-6.4080000000000004</v>
      </c>
      <c r="H1180" s="37">
        <v>4625</v>
      </c>
      <c r="I1180" s="37">
        <v>505035200</v>
      </c>
    </row>
    <row r="1181" spans="1:9" x14ac:dyDescent="0.25">
      <c r="A1181" s="47">
        <v>42500</v>
      </c>
      <c r="B1181" s="37" t="s">
        <v>86</v>
      </c>
      <c r="C1181" s="37" t="s">
        <v>87</v>
      </c>
      <c r="D1181" s="37">
        <v>115.6046</v>
      </c>
      <c r="E1181" s="37">
        <v>109.7818</v>
      </c>
      <c r="F1181" s="37">
        <v>5.3039800000000001</v>
      </c>
      <c r="G1181" s="37">
        <v>5.8228</v>
      </c>
      <c r="H1181" s="37">
        <v>4800</v>
      </c>
      <c r="I1181" s="37">
        <v>554902080</v>
      </c>
    </row>
    <row r="1182" spans="1:9" x14ac:dyDescent="0.25">
      <c r="A1182" s="47">
        <v>42499</v>
      </c>
      <c r="B1182" s="37" t="s">
        <v>86</v>
      </c>
      <c r="C1182" s="37" t="s">
        <v>87</v>
      </c>
      <c r="D1182" s="37">
        <v>109.782</v>
      </c>
      <c r="E1182" s="37">
        <v>108.0384</v>
      </c>
      <c r="F1182" s="37">
        <v>1.6138699999999999</v>
      </c>
      <c r="G1182" s="37">
        <v>1.7436</v>
      </c>
      <c r="H1182" s="37">
        <v>5075</v>
      </c>
      <c r="I1182" s="37">
        <v>557143650</v>
      </c>
    </row>
    <row r="1183" spans="1:9" x14ac:dyDescent="0.25">
      <c r="A1183" s="47">
        <v>42496</v>
      </c>
      <c r="B1183" s="37" t="s">
        <v>86</v>
      </c>
      <c r="C1183" s="37" t="s">
        <v>87</v>
      </c>
      <c r="D1183" s="37">
        <v>108.0384</v>
      </c>
      <c r="E1183" s="37">
        <v>103.1952</v>
      </c>
      <c r="F1183" s="37">
        <v>4.6932400000000003</v>
      </c>
      <c r="G1183" s="37">
        <v>4.8432000000000004</v>
      </c>
      <c r="H1183" s="37">
        <v>5075</v>
      </c>
      <c r="I1183" s="37">
        <v>548294880</v>
      </c>
    </row>
    <row r="1184" spans="1:9" x14ac:dyDescent="0.25">
      <c r="A1184" s="47">
        <v>42495</v>
      </c>
      <c r="B1184" s="37" t="s">
        <v>86</v>
      </c>
      <c r="C1184" s="37" t="s">
        <v>87</v>
      </c>
      <c r="D1184" s="37">
        <v>103.1952</v>
      </c>
      <c r="E1184" s="37">
        <v>102.81480000000001</v>
      </c>
      <c r="F1184" s="37">
        <v>0.36998999999999999</v>
      </c>
      <c r="G1184" s="37">
        <v>0.38040000000000002</v>
      </c>
      <c r="H1184" s="37">
        <v>5075</v>
      </c>
      <c r="I1184" s="37">
        <v>523715640</v>
      </c>
    </row>
    <row r="1185" spans="1:9" x14ac:dyDescent="0.25">
      <c r="A1185" s="47">
        <v>42494</v>
      </c>
      <c r="B1185" s="37" t="s">
        <v>86</v>
      </c>
      <c r="C1185" s="37" t="s">
        <v>87</v>
      </c>
      <c r="D1185" s="37">
        <v>102.81480000000001</v>
      </c>
      <c r="E1185" s="37">
        <v>103.988</v>
      </c>
      <c r="F1185" s="37">
        <v>-1.1282099999999999</v>
      </c>
      <c r="G1185" s="37">
        <v>-1.1732</v>
      </c>
      <c r="H1185" s="37">
        <v>4850</v>
      </c>
      <c r="I1185" s="37">
        <v>498651780</v>
      </c>
    </row>
    <row r="1186" spans="1:9" x14ac:dyDescent="0.25">
      <c r="A1186" s="47">
        <v>42493</v>
      </c>
      <c r="B1186" s="37" t="s">
        <v>86</v>
      </c>
      <c r="C1186" s="37" t="s">
        <v>87</v>
      </c>
      <c r="D1186" s="37">
        <v>103.98779999999999</v>
      </c>
      <c r="E1186" s="37">
        <v>109.2206</v>
      </c>
      <c r="F1186" s="37">
        <v>-4.7910399999999997</v>
      </c>
      <c r="G1186" s="37">
        <v>-5.2328000000000001</v>
      </c>
      <c r="H1186" s="37">
        <v>4775</v>
      </c>
      <c r="I1186" s="37">
        <v>496541745</v>
      </c>
    </row>
    <row r="1187" spans="1:9" x14ac:dyDescent="0.25">
      <c r="A1187" s="47">
        <v>42492</v>
      </c>
      <c r="B1187" s="37" t="s">
        <v>86</v>
      </c>
      <c r="C1187" s="37" t="s">
        <v>87</v>
      </c>
      <c r="D1187" s="37">
        <v>109.2204</v>
      </c>
      <c r="E1187" s="37">
        <v>103.5008</v>
      </c>
      <c r="F1187" s="37">
        <v>5.5261399999999998</v>
      </c>
      <c r="G1187" s="37">
        <v>5.7195999999999998</v>
      </c>
      <c r="H1187" s="37">
        <v>4500</v>
      </c>
      <c r="I1187" s="37">
        <v>491491800</v>
      </c>
    </row>
    <row r="1188" spans="1:9" x14ac:dyDescent="0.25">
      <c r="A1188" s="47">
        <v>42489</v>
      </c>
      <c r="B1188" s="37" t="s">
        <v>86</v>
      </c>
      <c r="C1188" s="37" t="s">
        <v>87</v>
      </c>
      <c r="D1188" s="37">
        <v>103.5008</v>
      </c>
      <c r="E1188" s="37">
        <v>106.1952</v>
      </c>
      <c r="F1188" s="37">
        <v>-2.53721</v>
      </c>
      <c r="G1188" s="37">
        <v>-2.6943999999999999</v>
      </c>
      <c r="H1188" s="37">
        <v>4500</v>
      </c>
      <c r="I1188" s="37">
        <v>465753600</v>
      </c>
    </row>
    <row r="1189" spans="1:9" x14ac:dyDescent="0.25">
      <c r="A1189" s="47">
        <v>42488</v>
      </c>
      <c r="B1189" s="37" t="s">
        <v>86</v>
      </c>
      <c r="C1189" s="37" t="s">
        <v>87</v>
      </c>
      <c r="D1189" s="37">
        <v>106.1952</v>
      </c>
      <c r="E1189" s="37">
        <v>112.8728</v>
      </c>
      <c r="F1189" s="37">
        <v>-5.9160399999999997</v>
      </c>
      <c r="G1189" s="37">
        <v>-6.6776</v>
      </c>
      <c r="H1189" s="37">
        <v>4100</v>
      </c>
      <c r="I1189" s="37">
        <v>435400320</v>
      </c>
    </row>
    <row r="1190" spans="1:9" x14ac:dyDescent="0.25">
      <c r="A1190" s="47">
        <v>42487</v>
      </c>
      <c r="B1190" s="37" t="s">
        <v>86</v>
      </c>
      <c r="C1190" s="37" t="s">
        <v>87</v>
      </c>
      <c r="D1190" s="37">
        <v>112.8728</v>
      </c>
      <c r="E1190" s="37">
        <v>109.952</v>
      </c>
      <c r="F1190" s="37">
        <v>2.6564299999999998</v>
      </c>
      <c r="G1190" s="37">
        <v>2.9207999999999998</v>
      </c>
      <c r="H1190" s="37">
        <v>4100</v>
      </c>
      <c r="I1190" s="37">
        <v>462778480</v>
      </c>
    </row>
    <row r="1191" spans="1:9" x14ac:dyDescent="0.25">
      <c r="A1191" s="47">
        <v>42486</v>
      </c>
      <c r="B1191" s="37" t="s">
        <v>86</v>
      </c>
      <c r="C1191" s="37" t="s">
        <v>87</v>
      </c>
      <c r="D1191" s="37">
        <v>109.952</v>
      </c>
      <c r="E1191" s="37">
        <v>108.2004</v>
      </c>
      <c r="F1191" s="37">
        <v>1.6188499999999999</v>
      </c>
      <c r="G1191" s="37">
        <v>1.7516</v>
      </c>
      <c r="H1191" s="37">
        <v>4100</v>
      </c>
      <c r="I1191" s="37">
        <v>450803200</v>
      </c>
    </row>
    <row r="1192" spans="1:9" x14ac:dyDescent="0.25">
      <c r="A1192" s="47">
        <v>42485</v>
      </c>
      <c r="B1192" s="37" t="s">
        <v>86</v>
      </c>
      <c r="C1192" s="37" t="s">
        <v>87</v>
      </c>
      <c r="D1192" s="37">
        <v>108.2004</v>
      </c>
      <c r="E1192" s="37">
        <v>108.63720000000001</v>
      </c>
      <c r="F1192" s="37">
        <v>-0.40206999999999998</v>
      </c>
      <c r="G1192" s="37">
        <v>-0.43680000000000002</v>
      </c>
      <c r="H1192" s="37">
        <v>4075</v>
      </c>
      <c r="I1192" s="37">
        <v>440916630</v>
      </c>
    </row>
    <row r="1193" spans="1:9" x14ac:dyDescent="0.25">
      <c r="A1193" s="47">
        <v>42482</v>
      </c>
      <c r="B1193" s="37" t="s">
        <v>86</v>
      </c>
      <c r="C1193" s="37" t="s">
        <v>87</v>
      </c>
      <c r="D1193" s="37">
        <v>108.637</v>
      </c>
      <c r="E1193" s="37">
        <v>105.0226</v>
      </c>
      <c r="F1193" s="37">
        <v>3.4415399999999998</v>
      </c>
      <c r="G1193" s="37">
        <v>3.6143999999999998</v>
      </c>
      <c r="H1193" s="37">
        <v>4075</v>
      </c>
      <c r="I1193" s="37">
        <v>442695775</v>
      </c>
    </row>
    <row r="1194" spans="1:9" x14ac:dyDescent="0.25">
      <c r="A1194" s="47">
        <v>42481</v>
      </c>
      <c r="B1194" s="37" t="s">
        <v>86</v>
      </c>
      <c r="C1194" s="37" t="s">
        <v>87</v>
      </c>
      <c r="D1194" s="37">
        <v>105.0226</v>
      </c>
      <c r="E1194" s="37">
        <v>107.3678</v>
      </c>
      <c r="F1194" s="37">
        <v>-2.1842700000000002</v>
      </c>
      <c r="G1194" s="37">
        <v>-2.3452000000000002</v>
      </c>
      <c r="H1194" s="37">
        <v>4075</v>
      </c>
      <c r="I1194" s="37">
        <v>427967095</v>
      </c>
    </row>
    <row r="1195" spans="1:9" x14ac:dyDescent="0.25">
      <c r="A1195" s="47">
        <v>42480</v>
      </c>
      <c r="B1195" s="37" t="s">
        <v>86</v>
      </c>
      <c r="C1195" s="37" t="s">
        <v>87</v>
      </c>
      <c r="D1195" s="37">
        <v>107.3676</v>
      </c>
      <c r="E1195" s="37">
        <v>108.70959999999999</v>
      </c>
      <c r="F1195" s="37">
        <v>-1.23448</v>
      </c>
      <c r="G1195" s="37">
        <v>-1.3420000000000001</v>
      </c>
      <c r="H1195" s="37">
        <v>4000</v>
      </c>
      <c r="I1195" s="37">
        <v>429470400</v>
      </c>
    </row>
    <row r="1196" spans="1:9" x14ac:dyDescent="0.25">
      <c r="A1196" s="47">
        <v>42479</v>
      </c>
      <c r="B1196" s="37" t="s">
        <v>86</v>
      </c>
      <c r="C1196" s="37" t="s">
        <v>87</v>
      </c>
      <c r="D1196" s="37">
        <v>108.70959999999999</v>
      </c>
      <c r="E1196" s="37">
        <v>108.55</v>
      </c>
      <c r="F1196" s="37">
        <v>0.14702999999999999</v>
      </c>
      <c r="G1196" s="37">
        <v>0.15959999999999999</v>
      </c>
      <c r="H1196" s="37">
        <v>3925</v>
      </c>
      <c r="I1196" s="37">
        <v>426685180</v>
      </c>
    </row>
    <row r="1197" spans="1:9" x14ac:dyDescent="0.25">
      <c r="A1197" s="47">
        <v>42478</v>
      </c>
      <c r="B1197" s="37" t="s">
        <v>86</v>
      </c>
      <c r="C1197" s="37" t="s">
        <v>87</v>
      </c>
      <c r="D1197" s="37">
        <v>108.55</v>
      </c>
      <c r="E1197" s="37">
        <v>103.33280000000001</v>
      </c>
      <c r="F1197" s="37">
        <v>5.0489300000000004</v>
      </c>
      <c r="G1197" s="37">
        <v>5.2172000000000001</v>
      </c>
      <c r="H1197" s="37">
        <v>4325</v>
      </c>
      <c r="I1197" s="37">
        <v>469478750</v>
      </c>
    </row>
    <row r="1198" spans="1:9" x14ac:dyDescent="0.25">
      <c r="A1198" s="47">
        <v>42475</v>
      </c>
      <c r="B1198" s="37" t="s">
        <v>86</v>
      </c>
      <c r="C1198" s="37" t="s">
        <v>87</v>
      </c>
      <c r="D1198" s="37">
        <v>103.333</v>
      </c>
      <c r="E1198" s="37">
        <v>102.315</v>
      </c>
      <c r="F1198" s="37">
        <v>0.99497000000000002</v>
      </c>
      <c r="G1198" s="37">
        <v>1.018</v>
      </c>
      <c r="H1198" s="37">
        <v>4700</v>
      </c>
      <c r="I1198" s="37">
        <v>485665100</v>
      </c>
    </row>
    <row r="1199" spans="1:9" x14ac:dyDescent="0.25">
      <c r="A1199" s="47">
        <v>42474</v>
      </c>
      <c r="B1199" s="37" t="s">
        <v>86</v>
      </c>
      <c r="C1199" s="37" t="s">
        <v>87</v>
      </c>
      <c r="D1199" s="37">
        <v>102.3152</v>
      </c>
      <c r="E1199" s="37">
        <v>101.182</v>
      </c>
      <c r="F1199" s="37">
        <v>1.1199600000000001</v>
      </c>
      <c r="G1199" s="37">
        <v>1.1332</v>
      </c>
      <c r="H1199" s="37">
        <v>4525</v>
      </c>
      <c r="I1199" s="37">
        <v>462976280</v>
      </c>
    </row>
    <row r="1200" spans="1:9" x14ac:dyDescent="0.25">
      <c r="A1200" s="47">
        <v>42473</v>
      </c>
      <c r="B1200" s="37" t="s">
        <v>86</v>
      </c>
      <c r="C1200" s="37" t="s">
        <v>87</v>
      </c>
      <c r="D1200" s="37">
        <v>101.182</v>
      </c>
      <c r="E1200" s="37">
        <v>96.501599999999996</v>
      </c>
      <c r="F1200" s="37">
        <v>4.8500800000000002</v>
      </c>
      <c r="G1200" s="37">
        <v>4.6803999999999997</v>
      </c>
      <c r="H1200" s="37">
        <v>4525</v>
      </c>
      <c r="I1200" s="37">
        <v>457848550</v>
      </c>
    </row>
    <row r="1201" spans="1:9" x14ac:dyDescent="0.25">
      <c r="A1201" s="47">
        <v>42472</v>
      </c>
      <c r="B1201" s="37" t="s">
        <v>86</v>
      </c>
      <c r="C1201" s="37" t="s">
        <v>87</v>
      </c>
      <c r="D1201" s="37">
        <v>96.501599999999996</v>
      </c>
      <c r="E1201" s="37">
        <v>92.271199999999993</v>
      </c>
      <c r="F1201" s="37">
        <v>4.5847499999999997</v>
      </c>
      <c r="G1201" s="37">
        <v>4.2304000000000004</v>
      </c>
      <c r="H1201" s="37">
        <v>4525</v>
      </c>
      <c r="I1201" s="37">
        <v>436669740</v>
      </c>
    </row>
    <row r="1202" spans="1:9" x14ac:dyDescent="0.25">
      <c r="A1202" s="47">
        <v>42471</v>
      </c>
      <c r="B1202" s="37" t="s">
        <v>86</v>
      </c>
      <c r="C1202" s="37" t="s">
        <v>87</v>
      </c>
      <c r="D1202" s="37">
        <v>92.271199999999993</v>
      </c>
      <c r="E1202" s="37">
        <v>94.759200000000007</v>
      </c>
      <c r="F1202" s="37">
        <v>-2.6255999999999999</v>
      </c>
      <c r="G1202" s="37">
        <v>-2.488</v>
      </c>
      <c r="H1202" s="37">
        <v>4500</v>
      </c>
      <c r="I1202" s="37">
        <v>415220400</v>
      </c>
    </row>
    <row r="1203" spans="1:9" x14ac:dyDescent="0.25">
      <c r="A1203" s="47">
        <v>42468</v>
      </c>
      <c r="B1203" s="37" t="s">
        <v>86</v>
      </c>
      <c r="C1203" s="37" t="s">
        <v>87</v>
      </c>
      <c r="D1203" s="37">
        <v>94.759</v>
      </c>
      <c r="E1203" s="37">
        <v>92.5762</v>
      </c>
      <c r="F1203" s="37">
        <v>2.3578399999999999</v>
      </c>
      <c r="G1203" s="37">
        <v>2.1827999999999999</v>
      </c>
      <c r="H1203" s="37">
        <v>4500</v>
      </c>
      <c r="I1203" s="37">
        <v>426415500</v>
      </c>
    </row>
    <row r="1204" spans="1:9" x14ac:dyDescent="0.25">
      <c r="A1204" s="47">
        <v>42467</v>
      </c>
      <c r="B1204" s="37" t="s">
        <v>86</v>
      </c>
      <c r="C1204" s="37" t="s">
        <v>87</v>
      </c>
      <c r="D1204" s="37">
        <v>92.5762</v>
      </c>
      <c r="E1204" s="37">
        <v>101.875</v>
      </c>
      <c r="F1204" s="37">
        <v>-9.1276600000000006</v>
      </c>
      <c r="G1204" s="37">
        <v>-9.2988</v>
      </c>
      <c r="H1204" s="37">
        <v>4425</v>
      </c>
      <c r="I1204" s="37">
        <v>409649685</v>
      </c>
    </row>
    <row r="1205" spans="1:9" x14ac:dyDescent="0.25">
      <c r="A1205" s="47">
        <v>42466</v>
      </c>
      <c r="B1205" s="37" t="s">
        <v>86</v>
      </c>
      <c r="C1205" s="37" t="s">
        <v>87</v>
      </c>
      <c r="D1205" s="37">
        <v>101.875</v>
      </c>
      <c r="E1205" s="37">
        <v>96.131799999999998</v>
      </c>
      <c r="F1205" s="37">
        <v>5.9743000000000004</v>
      </c>
      <c r="G1205" s="37">
        <v>5.7431999999999999</v>
      </c>
      <c r="H1205" s="37">
        <v>4675</v>
      </c>
      <c r="I1205" s="37">
        <v>476265625</v>
      </c>
    </row>
    <row r="1206" spans="1:9" x14ac:dyDescent="0.25">
      <c r="A1206" s="47">
        <v>42465</v>
      </c>
      <c r="B1206" s="37" t="s">
        <v>86</v>
      </c>
      <c r="C1206" s="37" t="s">
        <v>87</v>
      </c>
      <c r="D1206" s="37">
        <v>96.132000000000005</v>
      </c>
      <c r="E1206" s="37">
        <v>101.07599999999999</v>
      </c>
      <c r="F1206" s="37">
        <v>-4.8913700000000002</v>
      </c>
      <c r="G1206" s="37">
        <v>-4.944</v>
      </c>
      <c r="H1206" s="37">
        <v>4675</v>
      </c>
      <c r="I1206" s="37">
        <v>449417100</v>
      </c>
    </row>
    <row r="1207" spans="1:9" x14ac:dyDescent="0.25">
      <c r="A1207" s="47">
        <v>42464</v>
      </c>
      <c r="B1207" s="37" t="s">
        <v>86</v>
      </c>
      <c r="C1207" s="37" t="s">
        <v>87</v>
      </c>
      <c r="D1207" s="37">
        <v>101.0758</v>
      </c>
      <c r="E1207" s="37">
        <v>104.1374</v>
      </c>
      <c r="F1207" s="37">
        <v>-2.9399600000000001</v>
      </c>
      <c r="G1207" s="37">
        <v>-3.0615999999999999</v>
      </c>
      <c r="H1207" s="37">
        <v>4675</v>
      </c>
      <c r="I1207" s="37">
        <v>472529365</v>
      </c>
    </row>
    <row r="1208" spans="1:9" x14ac:dyDescent="0.25">
      <c r="A1208" s="47">
        <v>42461</v>
      </c>
      <c r="B1208" s="37" t="s">
        <v>86</v>
      </c>
      <c r="C1208" s="37" t="s">
        <v>87</v>
      </c>
      <c r="D1208" s="37">
        <v>104.13720000000001</v>
      </c>
      <c r="E1208" s="37">
        <v>101.2512</v>
      </c>
      <c r="F1208" s="37">
        <v>2.8503400000000001</v>
      </c>
      <c r="G1208" s="37">
        <v>2.8860000000000001</v>
      </c>
      <c r="H1208" s="37">
        <v>4775</v>
      </c>
      <c r="I1208" s="37">
        <v>497255130</v>
      </c>
    </row>
    <row r="1209" spans="1:9" x14ac:dyDescent="0.25">
      <c r="A1209" s="47">
        <v>42460</v>
      </c>
      <c r="B1209" s="37" t="s">
        <v>86</v>
      </c>
      <c r="C1209" s="37" t="s">
        <v>87</v>
      </c>
      <c r="D1209" s="37">
        <v>101.2514</v>
      </c>
      <c r="E1209" s="37">
        <v>101.9222</v>
      </c>
      <c r="F1209" s="37">
        <v>-0.65815000000000001</v>
      </c>
      <c r="G1209" s="37">
        <v>-0.67079999999999995</v>
      </c>
      <c r="H1209" s="37">
        <v>5025</v>
      </c>
      <c r="I1209" s="37">
        <v>508788285</v>
      </c>
    </row>
    <row r="1210" spans="1:9" x14ac:dyDescent="0.25">
      <c r="A1210" s="47">
        <v>42459</v>
      </c>
      <c r="B1210" s="37" t="s">
        <v>86</v>
      </c>
      <c r="C1210" s="37" t="s">
        <v>87</v>
      </c>
      <c r="D1210" s="37">
        <v>101.9222</v>
      </c>
      <c r="E1210" s="37">
        <v>100.2938</v>
      </c>
      <c r="F1210" s="37">
        <v>1.6236299999999999</v>
      </c>
      <c r="G1210" s="37">
        <v>1.6284000000000001</v>
      </c>
      <c r="H1210" s="37">
        <v>4950</v>
      </c>
      <c r="I1210" s="37">
        <v>504514890</v>
      </c>
    </row>
    <row r="1211" spans="1:9" x14ac:dyDescent="0.25">
      <c r="A1211" s="47">
        <v>42458</v>
      </c>
      <c r="B1211" s="37" t="s">
        <v>86</v>
      </c>
      <c r="C1211" s="37" t="s">
        <v>87</v>
      </c>
      <c r="D1211" s="37">
        <v>100.294</v>
      </c>
      <c r="E1211" s="37">
        <v>94.843999999999994</v>
      </c>
      <c r="F1211" s="37">
        <v>5.7462799999999996</v>
      </c>
      <c r="G1211" s="37">
        <v>5.45</v>
      </c>
      <c r="H1211" s="37">
        <v>5200</v>
      </c>
      <c r="I1211" s="37">
        <v>521528800</v>
      </c>
    </row>
    <row r="1212" spans="1:9" x14ac:dyDescent="0.25">
      <c r="A1212" s="47">
        <v>42457</v>
      </c>
      <c r="B1212" s="37" t="s">
        <v>86</v>
      </c>
      <c r="C1212" s="37" t="s">
        <v>87</v>
      </c>
      <c r="D1212" s="37">
        <v>94.843999999999994</v>
      </c>
      <c r="E1212" s="37">
        <v>93.471199999999996</v>
      </c>
      <c r="F1212" s="37">
        <v>1.4686900000000001</v>
      </c>
      <c r="G1212" s="37">
        <v>1.3728</v>
      </c>
      <c r="H1212" s="37">
        <v>5450</v>
      </c>
      <c r="I1212" s="37">
        <v>516899800</v>
      </c>
    </row>
    <row r="1213" spans="1:9" x14ac:dyDescent="0.25">
      <c r="A1213" s="47">
        <v>42453</v>
      </c>
      <c r="B1213" s="37" t="s">
        <v>86</v>
      </c>
      <c r="C1213" s="37" t="s">
        <v>87</v>
      </c>
      <c r="D1213" s="37">
        <v>93.471400000000003</v>
      </c>
      <c r="E1213" s="37">
        <v>91.947800000000001</v>
      </c>
      <c r="F1213" s="37">
        <v>1.65703</v>
      </c>
      <c r="G1213" s="37">
        <v>1.5236000000000001</v>
      </c>
      <c r="H1213" s="37">
        <v>5375</v>
      </c>
      <c r="I1213" s="37">
        <v>502408775</v>
      </c>
    </row>
    <row r="1214" spans="1:9" x14ac:dyDescent="0.25">
      <c r="A1214" s="47">
        <v>42452</v>
      </c>
      <c r="B1214" s="37" t="s">
        <v>86</v>
      </c>
      <c r="C1214" s="37" t="s">
        <v>87</v>
      </c>
      <c r="D1214" s="37">
        <v>91.947800000000001</v>
      </c>
      <c r="E1214" s="37">
        <v>96.9726</v>
      </c>
      <c r="F1214" s="37">
        <v>-5.1816700000000004</v>
      </c>
      <c r="G1214" s="37">
        <v>-5.0247999999999999</v>
      </c>
      <c r="H1214" s="37">
        <v>5375</v>
      </c>
      <c r="I1214" s="37">
        <v>494219425</v>
      </c>
    </row>
    <row r="1215" spans="1:9" x14ac:dyDescent="0.25">
      <c r="A1215" s="47">
        <v>42451</v>
      </c>
      <c r="B1215" s="37" t="s">
        <v>86</v>
      </c>
      <c r="C1215" s="37" t="s">
        <v>87</v>
      </c>
      <c r="D1215" s="37">
        <v>96.9726</v>
      </c>
      <c r="E1215" s="37">
        <v>96.279399999999995</v>
      </c>
      <c r="F1215" s="37">
        <v>0.71999000000000002</v>
      </c>
      <c r="G1215" s="37">
        <v>0.69320000000000004</v>
      </c>
      <c r="H1215" s="37">
        <v>5000</v>
      </c>
      <c r="I1215" s="37">
        <v>484863000</v>
      </c>
    </row>
    <row r="1216" spans="1:9" x14ac:dyDescent="0.25">
      <c r="A1216" s="47">
        <v>42450</v>
      </c>
      <c r="B1216" s="37" t="s">
        <v>86</v>
      </c>
      <c r="C1216" s="37" t="s">
        <v>87</v>
      </c>
      <c r="D1216" s="37">
        <v>96.279399999999995</v>
      </c>
      <c r="E1216" s="37">
        <v>92.597399999999993</v>
      </c>
      <c r="F1216" s="37">
        <v>3.9763500000000001</v>
      </c>
      <c r="G1216" s="37">
        <v>3.6819999999999999</v>
      </c>
      <c r="H1216" s="37">
        <v>5500</v>
      </c>
      <c r="I1216" s="37">
        <v>529536700</v>
      </c>
    </row>
    <row r="1217" spans="1:9" x14ac:dyDescent="0.25">
      <c r="A1217" s="47">
        <v>42447</v>
      </c>
      <c r="B1217" s="37" t="s">
        <v>86</v>
      </c>
      <c r="C1217" s="37" t="s">
        <v>87</v>
      </c>
      <c r="D1217" s="37">
        <v>92.5976</v>
      </c>
      <c r="E1217" s="37">
        <v>92.407600000000002</v>
      </c>
      <c r="F1217" s="37">
        <v>0.20560999999999999</v>
      </c>
      <c r="G1217" s="37">
        <v>0.19</v>
      </c>
      <c r="H1217" s="37">
        <v>5500</v>
      </c>
      <c r="I1217" s="37">
        <v>509286800</v>
      </c>
    </row>
    <row r="1218" spans="1:9" x14ac:dyDescent="0.25">
      <c r="A1218" s="47">
        <v>42446</v>
      </c>
      <c r="B1218" s="37" t="s">
        <v>86</v>
      </c>
      <c r="C1218" s="37" t="s">
        <v>87</v>
      </c>
      <c r="D1218" s="37">
        <v>92.407600000000002</v>
      </c>
      <c r="E1218" s="37">
        <v>89.985200000000006</v>
      </c>
      <c r="F1218" s="37">
        <v>2.6920000000000002</v>
      </c>
      <c r="G1218" s="37">
        <v>2.4224000000000001</v>
      </c>
      <c r="H1218" s="37">
        <v>5850</v>
      </c>
      <c r="I1218" s="37">
        <v>540584460</v>
      </c>
    </row>
    <row r="1219" spans="1:9" x14ac:dyDescent="0.25">
      <c r="A1219" s="47">
        <v>42445</v>
      </c>
      <c r="B1219" s="37" t="s">
        <v>86</v>
      </c>
      <c r="C1219" s="37" t="s">
        <v>87</v>
      </c>
      <c r="D1219" s="37">
        <v>89.985200000000006</v>
      </c>
      <c r="E1219" s="37">
        <v>86.358800000000002</v>
      </c>
      <c r="F1219" s="37">
        <v>4.1992200000000004</v>
      </c>
      <c r="G1219" s="37">
        <v>3.6263999999999998</v>
      </c>
      <c r="H1219" s="37">
        <v>5800</v>
      </c>
      <c r="I1219" s="37">
        <v>521914160</v>
      </c>
    </row>
    <row r="1220" spans="1:9" x14ac:dyDescent="0.25">
      <c r="A1220" s="47">
        <v>42444</v>
      </c>
      <c r="B1220" s="37" t="s">
        <v>86</v>
      </c>
      <c r="C1220" s="37" t="s">
        <v>87</v>
      </c>
      <c r="D1220" s="37">
        <v>86.358999999999995</v>
      </c>
      <c r="E1220" s="37">
        <v>87.346599999999995</v>
      </c>
      <c r="F1220" s="37">
        <v>-1.1306700000000001</v>
      </c>
      <c r="G1220" s="37">
        <v>-0.98760000000000003</v>
      </c>
      <c r="H1220" s="37">
        <v>5800</v>
      </c>
      <c r="I1220" s="37">
        <v>500882200</v>
      </c>
    </row>
    <row r="1221" spans="1:9" x14ac:dyDescent="0.25">
      <c r="A1221" s="47">
        <v>42443</v>
      </c>
      <c r="B1221" s="37" t="s">
        <v>86</v>
      </c>
      <c r="C1221" s="37" t="s">
        <v>87</v>
      </c>
      <c r="D1221" s="37">
        <v>87.346400000000003</v>
      </c>
      <c r="E1221" s="37">
        <v>86.137200000000007</v>
      </c>
      <c r="F1221" s="37">
        <v>1.40381</v>
      </c>
      <c r="G1221" s="37">
        <v>1.2092000000000001</v>
      </c>
      <c r="H1221" s="37">
        <v>5800</v>
      </c>
      <c r="I1221" s="37">
        <v>506609120</v>
      </c>
    </row>
    <row r="1222" spans="1:9" x14ac:dyDescent="0.25">
      <c r="A1222" s="47">
        <v>42440</v>
      </c>
      <c r="B1222" s="37" t="s">
        <v>86</v>
      </c>
      <c r="C1222" s="37" t="s">
        <v>87</v>
      </c>
      <c r="D1222" s="37">
        <v>86.137200000000007</v>
      </c>
      <c r="E1222" s="37">
        <v>82.394000000000005</v>
      </c>
      <c r="F1222" s="37">
        <v>4.54305</v>
      </c>
      <c r="G1222" s="37">
        <v>3.7431999999999999</v>
      </c>
      <c r="H1222" s="37">
        <v>5900</v>
      </c>
      <c r="I1222" s="37">
        <v>508209480</v>
      </c>
    </row>
    <row r="1223" spans="1:9" x14ac:dyDescent="0.25">
      <c r="A1223" s="47">
        <v>42439</v>
      </c>
      <c r="B1223" s="37" t="s">
        <v>86</v>
      </c>
      <c r="C1223" s="37" t="s">
        <v>87</v>
      </c>
      <c r="D1223" s="37">
        <v>82.394000000000005</v>
      </c>
      <c r="E1223" s="37">
        <v>81.641599999999997</v>
      </c>
      <c r="F1223" s="37">
        <v>0.92159000000000002</v>
      </c>
      <c r="G1223" s="37">
        <v>0.75239999999999996</v>
      </c>
      <c r="H1223" s="37">
        <v>6075</v>
      </c>
      <c r="I1223" s="37">
        <v>500543550</v>
      </c>
    </row>
    <row r="1224" spans="1:9" x14ac:dyDescent="0.25">
      <c r="A1224" s="47">
        <v>42438</v>
      </c>
      <c r="B1224" s="37" t="s">
        <v>86</v>
      </c>
      <c r="C1224" s="37" t="s">
        <v>87</v>
      </c>
      <c r="D1224" s="37">
        <v>81.641599999999997</v>
      </c>
      <c r="E1224" s="37">
        <v>79.502399999999994</v>
      </c>
      <c r="F1224" s="37">
        <v>2.6907399999999999</v>
      </c>
      <c r="G1224" s="37">
        <v>2.1392000000000002</v>
      </c>
      <c r="H1224" s="37">
        <v>6225</v>
      </c>
      <c r="I1224" s="37">
        <v>508218960</v>
      </c>
    </row>
    <row r="1225" spans="1:9" x14ac:dyDescent="0.25">
      <c r="A1225" s="47">
        <v>42437</v>
      </c>
      <c r="B1225" s="37" t="s">
        <v>86</v>
      </c>
      <c r="C1225" s="37" t="s">
        <v>87</v>
      </c>
      <c r="D1225" s="37">
        <v>79.502600000000001</v>
      </c>
      <c r="E1225" s="37">
        <v>83.412999999999997</v>
      </c>
      <c r="F1225" s="37">
        <v>-4.6879999999999997</v>
      </c>
      <c r="G1225" s="37">
        <v>-3.9104000000000001</v>
      </c>
      <c r="H1225" s="37">
        <v>6225</v>
      </c>
      <c r="I1225" s="37">
        <v>494903685</v>
      </c>
    </row>
    <row r="1226" spans="1:9" x14ac:dyDescent="0.25">
      <c r="A1226" s="47">
        <v>42436</v>
      </c>
      <c r="B1226" s="37" t="s">
        <v>86</v>
      </c>
      <c r="C1226" s="37" t="s">
        <v>87</v>
      </c>
      <c r="D1226" s="37">
        <v>83.412800000000004</v>
      </c>
      <c r="E1226" s="37">
        <v>82.358400000000003</v>
      </c>
      <c r="F1226" s="37">
        <v>1.28026</v>
      </c>
      <c r="G1226" s="37">
        <v>1.0544</v>
      </c>
      <c r="H1226" s="37">
        <v>6225</v>
      </c>
      <c r="I1226" s="37">
        <v>519244680</v>
      </c>
    </row>
    <row r="1227" spans="1:9" x14ac:dyDescent="0.25">
      <c r="A1227" s="47">
        <v>42433</v>
      </c>
      <c r="B1227" s="37" t="s">
        <v>86</v>
      </c>
      <c r="C1227" s="37" t="s">
        <v>87</v>
      </c>
      <c r="D1227" s="37">
        <v>82.358400000000003</v>
      </c>
      <c r="E1227" s="37">
        <v>84.762</v>
      </c>
      <c r="F1227" s="37">
        <v>-2.8357000000000001</v>
      </c>
      <c r="G1227" s="37">
        <v>-2.4036</v>
      </c>
      <c r="H1227" s="37">
        <v>6225</v>
      </c>
      <c r="I1227" s="37">
        <v>512681040</v>
      </c>
    </row>
    <row r="1228" spans="1:9" x14ac:dyDescent="0.25">
      <c r="A1228" s="47">
        <v>42432</v>
      </c>
      <c r="B1228" s="37" t="s">
        <v>86</v>
      </c>
      <c r="C1228" s="37" t="s">
        <v>87</v>
      </c>
      <c r="D1228" s="37">
        <v>84.762</v>
      </c>
      <c r="E1228" s="37">
        <v>81.312399999999997</v>
      </c>
      <c r="F1228" s="37">
        <v>4.2423999999999999</v>
      </c>
      <c r="G1228" s="37">
        <v>3.4496000000000002</v>
      </c>
      <c r="H1228" s="37">
        <v>6225</v>
      </c>
      <c r="I1228" s="37">
        <v>527643450</v>
      </c>
    </row>
    <row r="1229" spans="1:9" x14ac:dyDescent="0.25">
      <c r="A1229" s="47">
        <v>42431</v>
      </c>
      <c r="B1229" s="37" t="s">
        <v>86</v>
      </c>
      <c r="C1229" s="37" t="s">
        <v>87</v>
      </c>
      <c r="D1229" s="37">
        <v>81.312399999999997</v>
      </c>
      <c r="E1229" s="37">
        <v>80.908000000000001</v>
      </c>
      <c r="F1229" s="37">
        <v>0.49983</v>
      </c>
      <c r="G1229" s="37">
        <v>0.40439999999999998</v>
      </c>
      <c r="H1229" s="37">
        <v>6525</v>
      </c>
      <c r="I1229" s="37">
        <v>530563410</v>
      </c>
    </row>
    <row r="1230" spans="1:9" x14ac:dyDescent="0.25">
      <c r="A1230" s="47">
        <v>42430</v>
      </c>
      <c r="B1230" s="37" t="s">
        <v>86</v>
      </c>
      <c r="C1230" s="37" t="s">
        <v>87</v>
      </c>
      <c r="D1230" s="37">
        <v>80.908000000000001</v>
      </c>
      <c r="E1230" s="37">
        <v>73.767200000000003</v>
      </c>
      <c r="F1230" s="37">
        <v>9.68018</v>
      </c>
      <c r="G1230" s="37">
        <v>7.1407999999999996</v>
      </c>
      <c r="H1230" s="37">
        <v>6625</v>
      </c>
      <c r="I1230" s="37">
        <v>536015500</v>
      </c>
    </row>
    <row r="1231" spans="1:9" x14ac:dyDescent="0.25">
      <c r="A1231" s="47">
        <v>42429</v>
      </c>
      <c r="B1231" s="37" t="s">
        <v>86</v>
      </c>
      <c r="C1231" s="37" t="s">
        <v>87</v>
      </c>
      <c r="D1231" s="37">
        <v>73.767200000000003</v>
      </c>
      <c r="E1231" s="37">
        <v>74.876800000000003</v>
      </c>
      <c r="F1231" s="37">
        <v>-1.4819</v>
      </c>
      <c r="G1231" s="37">
        <v>-1.1095999999999999</v>
      </c>
      <c r="H1231" s="37">
        <v>6625</v>
      </c>
      <c r="I1231" s="37">
        <v>488707700</v>
      </c>
    </row>
    <row r="1232" spans="1:9" x14ac:dyDescent="0.25">
      <c r="A1232" s="47">
        <v>42426</v>
      </c>
      <c r="B1232" s="37" t="s">
        <v>86</v>
      </c>
      <c r="C1232" s="37" t="s">
        <v>87</v>
      </c>
      <c r="D1232" s="37">
        <v>74.876599999999996</v>
      </c>
      <c r="E1232" s="37">
        <v>76.936199999999999</v>
      </c>
      <c r="F1232" s="37">
        <v>-2.6770200000000002</v>
      </c>
      <c r="G1232" s="37">
        <v>-2.0596000000000001</v>
      </c>
      <c r="H1232" s="37">
        <v>6600</v>
      </c>
      <c r="I1232" s="37">
        <v>494185560</v>
      </c>
    </row>
    <row r="1233" spans="1:9" x14ac:dyDescent="0.25">
      <c r="A1233" s="47">
        <v>42425</v>
      </c>
      <c r="B1233" s="37" t="s">
        <v>86</v>
      </c>
      <c r="C1233" s="37" t="s">
        <v>87</v>
      </c>
      <c r="D1233" s="37">
        <v>76.936199999999999</v>
      </c>
      <c r="E1233" s="37">
        <v>73.977000000000004</v>
      </c>
      <c r="F1233" s="37">
        <v>4.0001600000000002</v>
      </c>
      <c r="G1233" s="37">
        <v>2.9592000000000001</v>
      </c>
      <c r="H1233" s="37">
        <v>5825</v>
      </c>
      <c r="I1233" s="37">
        <v>448153365</v>
      </c>
    </row>
    <row r="1234" spans="1:9" x14ac:dyDescent="0.25">
      <c r="A1234" s="47">
        <v>42424</v>
      </c>
      <c r="B1234" s="37" t="s">
        <v>86</v>
      </c>
      <c r="C1234" s="37" t="s">
        <v>87</v>
      </c>
      <c r="D1234" s="37">
        <v>73.977199999999996</v>
      </c>
      <c r="E1234" s="37">
        <v>72.678399999999996</v>
      </c>
      <c r="F1234" s="37">
        <v>1.78705</v>
      </c>
      <c r="G1234" s="37">
        <v>1.2988</v>
      </c>
      <c r="H1234" s="37">
        <v>6150</v>
      </c>
      <c r="I1234" s="37">
        <v>454959780</v>
      </c>
    </row>
    <row r="1235" spans="1:9" x14ac:dyDescent="0.25">
      <c r="A1235" s="47">
        <v>42423</v>
      </c>
      <c r="B1235" s="37" t="s">
        <v>86</v>
      </c>
      <c r="C1235" s="37" t="s">
        <v>87</v>
      </c>
      <c r="D1235" s="37">
        <v>72.678600000000003</v>
      </c>
      <c r="E1235" s="37">
        <v>76.677800000000005</v>
      </c>
      <c r="F1235" s="37">
        <v>-5.2155899999999997</v>
      </c>
      <c r="G1235" s="37">
        <v>-3.9992000000000001</v>
      </c>
      <c r="H1235" s="37">
        <v>6150</v>
      </c>
      <c r="I1235" s="37">
        <v>446973390</v>
      </c>
    </row>
    <row r="1236" spans="1:9" x14ac:dyDescent="0.25">
      <c r="A1236" s="47">
        <v>42422</v>
      </c>
      <c r="B1236" s="37" t="s">
        <v>86</v>
      </c>
      <c r="C1236" s="37" t="s">
        <v>87</v>
      </c>
      <c r="D1236" s="37">
        <v>76.677800000000005</v>
      </c>
      <c r="E1236" s="37">
        <v>72.425399999999996</v>
      </c>
      <c r="F1236" s="37">
        <v>5.8714199999999996</v>
      </c>
      <c r="G1236" s="37">
        <v>4.2523999999999997</v>
      </c>
      <c r="H1236" s="37">
        <v>6225</v>
      </c>
      <c r="I1236" s="37">
        <v>477319305</v>
      </c>
    </row>
    <row r="1237" spans="1:9" x14ac:dyDescent="0.25">
      <c r="A1237" s="47">
        <v>42419</v>
      </c>
      <c r="B1237" s="37" t="s">
        <v>86</v>
      </c>
      <c r="C1237" s="37" t="s">
        <v>87</v>
      </c>
      <c r="D1237" s="37">
        <v>72.425600000000003</v>
      </c>
      <c r="E1237" s="37">
        <v>71.176000000000002</v>
      </c>
      <c r="F1237" s="37">
        <v>1.7556499999999999</v>
      </c>
      <c r="G1237" s="37">
        <v>1.2496</v>
      </c>
      <c r="H1237" s="37">
        <v>6725</v>
      </c>
      <c r="I1237" s="37">
        <v>487062160</v>
      </c>
    </row>
    <row r="1238" spans="1:9" x14ac:dyDescent="0.25">
      <c r="A1238" s="47">
        <v>42418</v>
      </c>
      <c r="B1238" s="37" t="s">
        <v>86</v>
      </c>
      <c r="C1238" s="37" t="s">
        <v>87</v>
      </c>
      <c r="D1238" s="37">
        <v>71.176000000000002</v>
      </c>
      <c r="E1238" s="37">
        <v>70.753200000000007</v>
      </c>
      <c r="F1238" s="37">
        <v>0.59757000000000005</v>
      </c>
      <c r="G1238" s="37">
        <v>0.42280000000000001</v>
      </c>
      <c r="H1238" s="37">
        <v>6975</v>
      </c>
      <c r="I1238" s="37">
        <v>496452600</v>
      </c>
    </row>
    <row r="1239" spans="1:9" x14ac:dyDescent="0.25">
      <c r="A1239" s="47">
        <v>42417</v>
      </c>
      <c r="B1239" s="37" t="s">
        <v>86</v>
      </c>
      <c r="C1239" s="37" t="s">
        <v>87</v>
      </c>
      <c r="D1239" s="37">
        <v>70.753399999999999</v>
      </c>
      <c r="E1239" s="37">
        <v>68.180999999999997</v>
      </c>
      <c r="F1239" s="37">
        <v>3.7728999999999999</v>
      </c>
      <c r="G1239" s="37">
        <v>2.5724</v>
      </c>
      <c r="H1239" s="37">
        <v>7175</v>
      </c>
      <c r="I1239" s="37">
        <v>507655645</v>
      </c>
    </row>
    <row r="1240" spans="1:9" x14ac:dyDescent="0.25">
      <c r="A1240" s="47">
        <v>42416</v>
      </c>
      <c r="B1240" s="37" t="s">
        <v>86</v>
      </c>
      <c r="C1240" s="37" t="s">
        <v>87</v>
      </c>
      <c r="D1240" s="37">
        <v>68.180999999999997</v>
      </c>
      <c r="E1240" s="37">
        <v>64.732200000000006</v>
      </c>
      <c r="F1240" s="37">
        <v>5.3277999999999999</v>
      </c>
      <c r="G1240" s="37">
        <v>3.4487999999999999</v>
      </c>
      <c r="H1240" s="37">
        <v>7450</v>
      </c>
      <c r="I1240" s="37">
        <v>507948450</v>
      </c>
    </row>
    <row r="1241" spans="1:9" x14ac:dyDescent="0.25">
      <c r="A1241" s="47">
        <v>42412</v>
      </c>
      <c r="B1241" s="37" t="s">
        <v>86</v>
      </c>
      <c r="C1241" s="37" t="s">
        <v>87</v>
      </c>
      <c r="D1241" s="37">
        <v>64.732399999999998</v>
      </c>
      <c r="E1241" s="37">
        <v>63.005600000000001</v>
      </c>
      <c r="F1241" s="37">
        <v>2.74071</v>
      </c>
      <c r="G1241" s="37">
        <v>1.7267999999999999</v>
      </c>
      <c r="H1241" s="37">
        <v>7750</v>
      </c>
      <c r="I1241" s="37">
        <v>501676100</v>
      </c>
    </row>
    <row r="1242" spans="1:9" x14ac:dyDescent="0.25">
      <c r="A1242" s="47">
        <v>42411</v>
      </c>
      <c r="B1242" s="37" t="s">
        <v>86</v>
      </c>
      <c r="C1242" s="37" t="s">
        <v>87</v>
      </c>
      <c r="D1242" s="37">
        <v>63.005600000000001</v>
      </c>
      <c r="E1242" s="37">
        <v>66.371600000000001</v>
      </c>
      <c r="F1242" s="37">
        <v>-5.0714499999999996</v>
      </c>
      <c r="G1242" s="37">
        <v>-3.3660000000000001</v>
      </c>
      <c r="H1242" s="37">
        <v>8025</v>
      </c>
      <c r="I1242" s="37">
        <v>505619940</v>
      </c>
    </row>
    <row r="1243" spans="1:9" x14ac:dyDescent="0.25">
      <c r="A1243" s="47">
        <v>42410</v>
      </c>
      <c r="B1243" s="37" t="s">
        <v>86</v>
      </c>
      <c r="C1243" s="37" t="s">
        <v>87</v>
      </c>
      <c r="D1243" s="37">
        <v>66.371600000000001</v>
      </c>
      <c r="E1243" s="37">
        <v>66.776399999999995</v>
      </c>
      <c r="F1243" s="37">
        <v>-0.60619999999999996</v>
      </c>
      <c r="G1243" s="37">
        <v>-0.40479999999999999</v>
      </c>
      <c r="H1243" s="37">
        <v>7725</v>
      </c>
      <c r="I1243" s="37">
        <v>512720610</v>
      </c>
    </row>
    <row r="1244" spans="1:9" x14ac:dyDescent="0.25">
      <c r="A1244" s="47">
        <v>42409</v>
      </c>
      <c r="B1244" s="37" t="s">
        <v>86</v>
      </c>
      <c r="C1244" s="37" t="s">
        <v>87</v>
      </c>
      <c r="D1244" s="37">
        <v>66.776200000000003</v>
      </c>
      <c r="E1244" s="37">
        <v>68.331400000000002</v>
      </c>
      <c r="F1244" s="37">
        <v>-2.27597</v>
      </c>
      <c r="G1244" s="37">
        <v>-1.5551999999999999</v>
      </c>
      <c r="H1244" s="37">
        <v>7650</v>
      </c>
      <c r="I1244" s="37">
        <v>510837930</v>
      </c>
    </row>
    <row r="1245" spans="1:9" x14ac:dyDescent="0.25">
      <c r="A1245" s="47">
        <v>42408</v>
      </c>
      <c r="B1245" s="37" t="s">
        <v>86</v>
      </c>
      <c r="C1245" s="37" t="s">
        <v>87</v>
      </c>
      <c r="D1245" s="37">
        <v>68.331199999999995</v>
      </c>
      <c r="E1245" s="37">
        <v>71.523200000000003</v>
      </c>
      <c r="F1245" s="37">
        <v>-4.4628899999999998</v>
      </c>
      <c r="G1245" s="37">
        <v>-3.1920000000000002</v>
      </c>
      <c r="H1245" s="37">
        <v>7650</v>
      </c>
      <c r="I1245" s="37">
        <v>522733680</v>
      </c>
    </row>
    <row r="1246" spans="1:9" x14ac:dyDescent="0.25">
      <c r="A1246" s="47">
        <v>42405</v>
      </c>
      <c r="B1246" s="37" t="s">
        <v>86</v>
      </c>
      <c r="C1246" s="37" t="s">
        <v>87</v>
      </c>
      <c r="D1246" s="37">
        <v>71.523200000000003</v>
      </c>
      <c r="E1246" s="37">
        <v>73.974000000000004</v>
      </c>
      <c r="F1246" s="37">
        <v>-3.3130600000000001</v>
      </c>
      <c r="G1246" s="37">
        <v>-2.4508000000000001</v>
      </c>
      <c r="H1246" s="37">
        <v>7650</v>
      </c>
      <c r="I1246" s="37">
        <v>547152480</v>
      </c>
    </row>
    <row r="1247" spans="1:9" x14ac:dyDescent="0.25">
      <c r="A1247" s="47">
        <v>42404</v>
      </c>
      <c r="B1247" s="37" t="s">
        <v>86</v>
      </c>
      <c r="C1247" s="37" t="s">
        <v>87</v>
      </c>
      <c r="D1247" s="37">
        <v>73.973799999999997</v>
      </c>
      <c r="E1247" s="37">
        <v>74.978999999999999</v>
      </c>
      <c r="F1247" s="37">
        <v>-1.3406400000000001</v>
      </c>
      <c r="G1247" s="37">
        <v>-1.0052000000000001</v>
      </c>
      <c r="H1247" s="37">
        <v>7650</v>
      </c>
      <c r="I1247" s="37">
        <v>565899570</v>
      </c>
    </row>
    <row r="1248" spans="1:9" x14ac:dyDescent="0.25">
      <c r="A1248" s="47">
        <v>42403</v>
      </c>
      <c r="B1248" s="37" t="s">
        <v>86</v>
      </c>
      <c r="C1248" s="37" t="s">
        <v>87</v>
      </c>
      <c r="D1248" s="37">
        <v>74.978800000000007</v>
      </c>
      <c r="E1248" s="37">
        <v>73.94</v>
      </c>
      <c r="F1248" s="37">
        <v>1.4049199999999999</v>
      </c>
      <c r="G1248" s="37">
        <v>1.0387999999999999</v>
      </c>
      <c r="H1248" s="37">
        <v>7650</v>
      </c>
      <c r="I1248" s="37">
        <v>573587820</v>
      </c>
    </row>
    <row r="1249" spans="1:9" x14ac:dyDescent="0.25">
      <c r="A1249" s="47">
        <v>42402</v>
      </c>
      <c r="B1249" s="37" t="s">
        <v>86</v>
      </c>
      <c r="C1249" s="37" t="s">
        <v>87</v>
      </c>
      <c r="D1249" s="37">
        <v>73.94</v>
      </c>
      <c r="E1249" s="37">
        <v>79.323599999999999</v>
      </c>
      <c r="F1249" s="37">
        <v>-6.78688</v>
      </c>
      <c r="G1249" s="37">
        <v>-5.3836000000000004</v>
      </c>
      <c r="H1249" s="37">
        <v>7650</v>
      </c>
      <c r="I1249" s="37">
        <v>565641000</v>
      </c>
    </row>
    <row r="1250" spans="1:9" x14ac:dyDescent="0.25">
      <c r="A1250" s="47">
        <v>42401</v>
      </c>
      <c r="B1250" s="37" t="s">
        <v>86</v>
      </c>
      <c r="C1250" s="37" t="s">
        <v>87</v>
      </c>
      <c r="D1250" s="37">
        <v>79.323400000000007</v>
      </c>
      <c r="E1250" s="37">
        <v>78.962599999999995</v>
      </c>
      <c r="F1250" s="37">
        <v>0.45693</v>
      </c>
      <c r="G1250" s="37">
        <v>0.36080000000000001</v>
      </c>
      <c r="H1250" s="37">
        <v>7650</v>
      </c>
      <c r="I1250" s="37">
        <v>606824010</v>
      </c>
    </row>
    <row r="1251" spans="1:9" x14ac:dyDescent="0.25">
      <c r="A1251" s="47">
        <v>42398</v>
      </c>
      <c r="B1251" s="37" t="s">
        <v>86</v>
      </c>
      <c r="C1251" s="37" t="s">
        <v>87</v>
      </c>
      <c r="D1251" s="37">
        <v>78.962599999999995</v>
      </c>
      <c r="E1251" s="37">
        <v>74.230999999999995</v>
      </c>
      <c r="F1251" s="37">
        <v>6.3741599999999998</v>
      </c>
      <c r="G1251" s="37">
        <v>4.7316000000000003</v>
      </c>
      <c r="H1251" s="37">
        <v>8050</v>
      </c>
      <c r="I1251" s="37">
        <v>635648930</v>
      </c>
    </row>
    <row r="1252" spans="1:9" x14ac:dyDescent="0.25">
      <c r="A1252" s="47">
        <v>42397</v>
      </c>
      <c r="B1252" s="37" t="s">
        <v>86</v>
      </c>
      <c r="C1252" s="37" t="s">
        <v>87</v>
      </c>
      <c r="D1252" s="37">
        <v>74.231200000000001</v>
      </c>
      <c r="E1252" s="37">
        <v>72.736400000000003</v>
      </c>
      <c r="F1252" s="37">
        <v>2.0550899999999999</v>
      </c>
      <c r="G1252" s="37">
        <v>1.4947999999999999</v>
      </c>
      <c r="H1252" s="37">
        <v>9200</v>
      </c>
      <c r="I1252" s="37">
        <v>682927040</v>
      </c>
    </row>
    <row r="1253" spans="1:9" x14ac:dyDescent="0.25">
      <c r="A1253" s="47">
        <v>42396</v>
      </c>
      <c r="B1253" s="37" t="s">
        <v>86</v>
      </c>
      <c r="C1253" s="37" t="s">
        <v>87</v>
      </c>
      <c r="D1253" s="37">
        <v>72.736599999999996</v>
      </c>
      <c r="E1253" s="37">
        <v>75.427400000000006</v>
      </c>
      <c r="F1253" s="37">
        <v>-3.5674000000000001</v>
      </c>
      <c r="G1253" s="37">
        <v>-2.6907999999999999</v>
      </c>
      <c r="H1253" s="37">
        <v>9875</v>
      </c>
      <c r="I1253" s="37">
        <v>718273925</v>
      </c>
    </row>
    <row r="1254" spans="1:9" x14ac:dyDescent="0.25">
      <c r="A1254" s="47">
        <v>42395</v>
      </c>
      <c r="B1254" s="37" t="s">
        <v>86</v>
      </c>
      <c r="C1254" s="37" t="s">
        <v>87</v>
      </c>
      <c r="D1254" s="37">
        <v>75.427400000000006</v>
      </c>
      <c r="E1254" s="37">
        <v>72.201800000000006</v>
      </c>
      <c r="F1254" s="37">
        <v>4.4674800000000001</v>
      </c>
      <c r="G1254" s="37">
        <v>3.2256</v>
      </c>
      <c r="H1254" s="37">
        <v>10125</v>
      </c>
      <c r="I1254" s="37">
        <v>763702425</v>
      </c>
    </row>
    <row r="1255" spans="1:9" x14ac:dyDescent="0.25">
      <c r="A1255" s="47">
        <v>42394</v>
      </c>
      <c r="B1255" s="37" t="s">
        <v>86</v>
      </c>
      <c r="C1255" s="37" t="s">
        <v>87</v>
      </c>
      <c r="D1255" s="37">
        <v>72.201800000000006</v>
      </c>
      <c r="E1255" s="37">
        <v>76.479799999999997</v>
      </c>
      <c r="F1255" s="37">
        <v>-5.5936300000000001</v>
      </c>
      <c r="G1255" s="37">
        <v>-4.2779999999999996</v>
      </c>
      <c r="H1255" s="37">
        <v>10500</v>
      </c>
      <c r="I1255" s="37">
        <v>758118900</v>
      </c>
    </row>
    <row r="1256" spans="1:9" x14ac:dyDescent="0.25">
      <c r="A1256" s="47">
        <v>42391</v>
      </c>
      <c r="B1256" s="37" t="s">
        <v>86</v>
      </c>
      <c r="C1256" s="37" t="s">
        <v>87</v>
      </c>
      <c r="D1256" s="37">
        <v>76.479799999999997</v>
      </c>
      <c r="E1256" s="37">
        <v>70.025800000000004</v>
      </c>
      <c r="F1256" s="37">
        <v>9.2165999999999997</v>
      </c>
      <c r="G1256" s="37">
        <v>6.4539999999999997</v>
      </c>
      <c r="H1256" s="37">
        <v>11425</v>
      </c>
      <c r="I1256" s="37">
        <v>873781715</v>
      </c>
    </row>
    <row r="1257" spans="1:9" x14ac:dyDescent="0.25">
      <c r="A1257" s="47">
        <v>42390</v>
      </c>
      <c r="B1257" s="37" t="s">
        <v>86</v>
      </c>
      <c r="C1257" s="37" t="s">
        <v>87</v>
      </c>
      <c r="D1257" s="37">
        <v>70.025800000000004</v>
      </c>
      <c r="E1257" s="37">
        <v>71.004999999999995</v>
      </c>
      <c r="F1257" s="37">
        <v>-1.37906</v>
      </c>
      <c r="G1257" s="37">
        <v>-0.97919999999999996</v>
      </c>
      <c r="H1257" s="37">
        <v>11725.02</v>
      </c>
      <c r="I1257" s="37">
        <v>821053905.51600003</v>
      </c>
    </row>
    <row r="1258" spans="1:9" x14ac:dyDescent="0.25">
      <c r="A1258" s="47">
        <v>42389</v>
      </c>
      <c r="B1258" s="37" t="s">
        <v>86</v>
      </c>
      <c r="C1258" s="37" t="s">
        <v>87</v>
      </c>
      <c r="D1258" s="37">
        <v>71.004999999999995</v>
      </c>
      <c r="E1258" s="37">
        <v>73.131</v>
      </c>
      <c r="F1258" s="37">
        <v>-2.9071099999999999</v>
      </c>
      <c r="G1258" s="37">
        <v>-2.1259999999999999</v>
      </c>
      <c r="H1258" s="37">
        <v>11725.02</v>
      </c>
      <c r="I1258" s="37">
        <v>832535045.10000002</v>
      </c>
    </row>
    <row r="1259" spans="1:9" x14ac:dyDescent="0.25">
      <c r="A1259" s="47">
        <v>42388</v>
      </c>
      <c r="B1259" s="37" t="s">
        <v>86</v>
      </c>
      <c r="C1259" s="37" t="s">
        <v>87</v>
      </c>
      <c r="D1259" s="37">
        <v>73.130799999999994</v>
      </c>
      <c r="E1259" s="37">
        <v>72.145200000000003</v>
      </c>
      <c r="F1259" s="37">
        <v>1.3661300000000001</v>
      </c>
      <c r="G1259" s="37">
        <v>0.98560000000000003</v>
      </c>
      <c r="H1259" s="37">
        <v>11000.02</v>
      </c>
      <c r="I1259" s="37">
        <v>804440262.61600006</v>
      </c>
    </row>
    <row r="1260" spans="1:9" x14ac:dyDescent="0.25">
      <c r="A1260" s="47">
        <v>42384</v>
      </c>
      <c r="B1260" s="37" t="s">
        <v>86</v>
      </c>
      <c r="C1260" s="37" t="s">
        <v>87</v>
      </c>
      <c r="D1260" s="37">
        <v>72.145399999999995</v>
      </c>
      <c r="E1260" s="37">
        <v>79.819800000000001</v>
      </c>
      <c r="F1260" s="37">
        <v>-9.6146600000000007</v>
      </c>
      <c r="G1260" s="37">
        <v>-7.6744000000000003</v>
      </c>
      <c r="H1260" s="37">
        <v>10950.02</v>
      </c>
      <c r="I1260" s="37">
        <v>789993572.90799999</v>
      </c>
    </row>
    <row r="1261" spans="1:9" x14ac:dyDescent="0.25">
      <c r="A1261" s="47">
        <v>42383</v>
      </c>
      <c r="B1261" s="37" t="s">
        <v>86</v>
      </c>
      <c r="C1261" s="37" t="s">
        <v>87</v>
      </c>
      <c r="D1261" s="37">
        <v>79.819800000000001</v>
      </c>
      <c r="E1261" s="37">
        <v>76.908600000000007</v>
      </c>
      <c r="F1261" s="37">
        <v>3.7852700000000001</v>
      </c>
      <c r="G1261" s="37">
        <v>2.9112</v>
      </c>
      <c r="H1261" s="37">
        <v>10275.02</v>
      </c>
      <c r="I1261" s="37">
        <v>820150041.39600003</v>
      </c>
    </row>
    <row r="1262" spans="1:9" x14ac:dyDescent="0.25">
      <c r="A1262" s="47">
        <v>42382</v>
      </c>
      <c r="B1262" s="37" t="s">
        <v>86</v>
      </c>
      <c r="C1262" s="37" t="s">
        <v>87</v>
      </c>
      <c r="D1262" s="37">
        <v>76.908600000000007</v>
      </c>
      <c r="E1262" s="37">
        <v>85.607799999999997</v>
      </c>
      <c r="F1262" s="37">
        <v>-10.16169</v>
      </c>
      <c r="G1262" s="37">
        <v>-8.6991999999999994</v>
      </c>
      <c r="H1262" s="37">
        <v>10125.02</v>
      </c>
      <c r="I1262" s="37">
        <v>778701113.17200005</v>
      </c>
    </row>
    <row r="1263" spans="1:9" x14ac:dyDescent="0.25">
      <c r="A1263" s="47">
        <v>42381</v>
      </c>
      <c r="B1263" s="37" t="s">
        <v>86</v>
      </c>
      <c r="C1263" s="37" t="s">
        <v>87</v>
      </c>
      <c r="D1263" s="37">
        <v>85.607600000000005</v>
      </c>
      <c r="E1263" s="37">
        <v>81.889600000000002</v>
      </c>
      <c r="F1263" s="37">
        <v>4.54026</v>
      </c>
      <c r="G1263" s="37">
        <v>3.718</v>
      </c>
      <c r="H1263" s="37">
        <v>10125.02</v>
      </c>
      <c r="I1263" s="37">
        <v>866778662.15199995</v>
      </c>
    </row>
    <row r="1264" spans="1:9" x14ac:dyDescent="0.25">
      <c r="A1264" s="47">
        <v>42380</v>
      </c>
      <c r="B1264" s="37" t="s">
        <v>86</v>
      </c>
      <c r="C1264" s="37" t="s">
        <v>87</v>
      </c>
      <c r="D1264" s="37">
        <v>81.889799999999994</v>
      </c>
      <c r="E1264" s="37">
        <v>77.662599999999998</v>
      </c>
      <c r="F1264" s="37">
        <v>5.4430300000000003</v>
      </c>
      <c r="G1264" s="37">
        <v>4.2271999999999998</v>
      </c>
      <c r="H1264" s="37">
        <v>9450.02</v>
      </c>
      <c r="I1264" s="37">
        <v>773860247.796</v>
      </c>
    </row>
    <row r="1265" spans="1:9" x14ac:dyDescent="0.25">
      <c r="A1265" s="47">
        <v>42377</v>
      </c>
      <c r="B1265" s="37" t="s">
        <v>86</v>
      </c>
      <c r="C1265" s="37" t="s">
        <v>87</v>
      </c>
      <c r="D1265" s="37">
        <v>77.662599999999998</v>
      </c>
      <c r="E1265" s="37">
        <v>83.026600000000002</v>
      </c>
      <c r="F1265" s="37">
        <v>-6.4605800000000002</v>
      </c>
      <c r="G1265" s="37">
        <v>-5.3639999999999999</v>
      </c>
      <c r="H1265" s="37">
        <v>8525.02</v>
      </c>
      <c r="I1265" s="37">
        <v>662075218.25199997</v>
      </c>
    </row>
    <row r="1266" spans="1:9" x14ac:dyDescent="0.25">
      <c r="A1266" s="47">
        <v>42376</v>
      </c>
      <c r="B1266" s="37" t="s">
        <v>86</v>
      </c>
      <c r="C1266" s="37" t="s">
        <v>87</v>
      </c>
      <c r="D1266" s="37">
        <v>83.026399999999995</v>
      </c>
      <c r="E1266" s="37">
        <v>94.374799999999993</v>
      </c>
      <c r="F1266" s="37">
        <v>-12.02482</v>
      </c>
      <c r="G1266" s="37">
        <v>-11.3484</v>
      </c>
      <c r="H1266" s="37">
        <v>7900.02</v>
      </c>
      <c r="I1266" s="37">
        <v>655910220.528</v>
      </c>
    </row>
    <row r="1267" spans="1:9" x14ac:dyDescent="0.25">
      <c r="A1267" s="47">
        <v>42375</v>
      </c>
      <c r="B1267" s="37" t="s">
        <v>86</v>
      </c>
      <c r="C1267" s="37" t="s">
        <v>87</v>
      </c>
      <c r="D1267" s="37">
        <v>94.374799999999993</v>
      </c>
      <c r="E1267" s="37">
        <v>97.888000000000005</v>
      </c>
      <c r="F1267" s="37">
        <v>-3.589</v>
      </c>
      <c r="G1267" s="37">
        <v>-3.5131999999999999</v>
      </c>
      <c r="H1267" s="37">
        <v>6950.02</v>
      </c>
      <c r="I1267" s="37">
        <v>655906747.49600005</v>
      </c>
    </row>
    <row r="1268" spans="1:9" x14ac:dyDescent="0.25">
      <c r="A1268" s="47">
        <v>42374</v>
      </c>
      <c r="B1268" s="37" t="s">
        <v>86</v>
      </c>
      <c r="C1268" s="37" t="s">
        <v>87</v>
      </c>
      <c r="D1268" s="37">
        <v>97.888000000000005</v>
      </c>
      <c r="E1268" s="37">
        <v>96.331599999999995</v>
      </c>
      <c r="F1268" s="37">
        <v>1.6156699999999999</v>
      </c>
      <c r="G1268" s="37">
        <v>1.5564</v>
      </c>
      <c r="H1268" s="37">
        <v>6850.02</v>
      </c>
      <c r="I1268" s="37">
        <v>670534757.75999999</v>
      </c>
    </row>
    <row r="1269" spans="1:9" x14ac:dyDescent="0.25">
      <c r="A1269" s="47">
        <v>42373</v>
      </c>
      <c r="B1269" s="37" t="s">
        <v>86</v>
      </c>
      <c r="C1269" s="37" t="s">
        <v>87</v>
      </c>
      <c r="D1269" s="37">
        <v>96.331599999999995</v>
      </c>
      <c r="E1269" s="37">
        <v>101.6292</v>
      </c>
      <c r="F1269" s="37">
        <v>-5.2126799999999998</v>
      </c>
      <c r="G1269" s="37">
        <v>-5.2976000000000001</v>
      </c>
      <c r="H1269" s="37">
        <v>6750.02</v>
      </c>
      <c r="I1269" s="37">
        <v>650240226.63199997</v>
      </c>
    </row>
    <row r="1270" spans="1:9" x14ac:dyDescent="0.25">
      <c r="A1270" s="47">
        <v>42369</v>
      </c>
      <c r="B1270" s="37" t="s">
        <v>86</v>
      </c>
      <c r="C1270" s="37" t="s">
        <v>87</v>
      </c>
      <c r="D1270" s="37">
        <v>101.6292</v>
      </c>
      <c r="E1270" s="37">
        <v>102.4096</v>
      </c>
      <c r="F1270" s="37">
        <v>-0.76204000000000005</v>
      </c>
      <c r="G1270" s="37">
        <v>-0.78039999999999998</v>
      </c>
      <c r="H1270" s="37">
        <v>6325.02</v>
      </c>
      <c r="I1270" s="37">
        <v>642806722.58399999</v>
      </c>
    </row>
    <row r="1271" spans="1:9" x14ac:dyDescent="0.25">
      <c r="A1271" s="47">
        <v>42368</v>
      </c>
      <c r="B1271" s="37" t="s">
        <v>86</v>
      </c>
      <c r="C1271" s="37" t="s">
        <v>87</v>
      </c>
      <c r="D1271" s="37">
        <v>102.40940000000001</v>
      </c>
      <c r="E1271" s="37">
        <v>107.27500000000001</v>
      </c>
      <c r="F1271" s="37">
        <v>-4.5356300000000003</v>
      </c>
      <c r="G1271" s="37">
        <v>-4.8655999999999997</v>
      </c>
      <c r="H1271" s="37">
        <v>6225.02</v>
      </c>
      <c r="I1271" s="37">
        <v>637500563.18799996</v>
      </c>
    </row>
    <row r="1272" spans="1:9" x14ac:dyDescent="0.25">
      <c r="A1272" s="47">
        <v>42367</v>
      </c>
      <c r="B1272" s="37" t="s">
        <v>86</v>
      </c>
      <c r="C1272" s="37" t="s">
        <v>87</v>
      </c>
      <c r="D1272" s="37">
        <v>107.2748</v>
      </c>
      <c r="E1272" s="37">
        <v>105.444</v>
      </c>
      <c r="F1272" s="37">
        <v>1.73628</v>
      </c>
      <c r="G1272" s="37">
        <v>1.8308</v>
      </c>
      <c r="H1272" s="37">
        <v>6225.02</v>
      </c>
      <c r="I1272" s="37">
        <v>667787775.49600005</v>
      </c>
    </row>
    <row r="1273" spans="1:9" x14ac:dyDescent="0.25">
      <c r="A1273" s="47">
        <v>42366</v>
      </c>
      <c r="B1273" s="37" t="s">
        <v>86</v>
      </c>
      <c r="C1273" s="37" t="s">
        <v>87</v>
      </c>
      <c r="D1273" s="37">
        <v>105.4442</v>
      </c>
      <c r="E1273" s="37">
        <v>103.0326</v>
      </c>
      <c r="F1273" s="37">
        <v>2.3406199999999999</v>
      </c>
      <c r="G1273" s="37">
        <v>2.4116</v>
      </c>
      <c r="H1273" s="37">
        <v>6500.02</v>
      </c>
      <c r="I1273" s="37">
        <v>685389408.88399994</v>
      </c>
    </row>
    <row r="1274" spans="1:9" x14ac:dyDescent="0.25">
      <c r="A1274" s="47">
        <v>42362</v>
      </c>
      <c r="B1274" s="37" t="s">
        <v>86</v>
      </c>
      <c r="C1274" s="37" t="s">
        <v>87</v>
      </c>
      <c r="D1274" s="37">
        <v>103.03279999999999</v>
      </c>
      <c r="E1274" s="37">
        <v>104.91079999999999</v>
      </c>
      <c r="F1274" s="37">
        <v>-1.79009</v>
      </c>
      <c r="G1274" s="37">
        <v>-1.8779999999999999</v>
      </c>
      <c r="H1274" s="37">
        <v>6550.02</v>
      </c>
      <c r="I1274" s="37">
        <v>674866900.65600002</v>
      </c>
    </row>
    <row r="1275" spans="1:9" x14ac:dyDescent="0.25">
      <c r="A1275" s="47">
        <v>42361</v>
      </c>
      <c r="B1275" s="37" t="s">
        <v>86</v>
      </c>
      <c r="C1275" s="37" t="s">
        <v>87</v>
      </c>
      <c r="D1275" s="37">
        <v>104.91079999999999</v>
      </c>
      <c r="E1275" s="37">
        <v>105.2804</v>
      </c>
      <c r="F1275" s="37">
        <v>-0.35105999999999998</v>
      </c>
      <c r="G1275" s="37">
        <v>-0.36959999999999998</v>
      </c>
      <c r="H1275" s="37">
        <v>6625.02</v>
      </c>
      <c r="I1275" s="37">
        <v>695036148.21599996</v>
      </c>
    </row>
    <row r="1276" spans="1:9" x14ac:dyDescent="0.25">
      <c r="A1276" s="47">
        <v>42360</v>
      </c>
      <c r="B1276" s="37" t="s">
        <v>86</v>
      </c>
      <c r="C1276" s="37" t="s">
        <v>87</v>
      </c>
      <c r="D1276" s="37">
        <v>105.2804</v>
      </c>
      <c r="E1276" s="37">
        <v>100.1808</v>
      </c>
      <c r="F1276" s="37">
        <v>5.0903999999999998</v>
      </c>
      <c r="G1276" s="37">
        <v>5.0995999999999997</v>
      </c>
      <c r="H1276" s="37">
        <v>7250.02</v>
      </c>
      <c r="I1276" s="37">
        <v>763285005.60800004</v>
      </c>
    </row>
    <row r="1277" spans="1:9" x14ac:dyDescent="0.25">
      <c r="A1277" s="47">
        <v>42359</v>
      </c>
      <c r="B1277" s="37" t="s">
        <v>86</v>
      </c>
      <c r="C1277" s="37" t="s">
        <v>87</v>
      </c>
      <c r="D1277" s="37">
        <v>100.1808</v>
      </c>
      <c r="E1277" s="37">
        <v>93.119600000000005</v>
      </c>
      <c r="F1277" s="37">
        <v>7.5829399999999998</v>
      </c>
      <c r="G1277" s="37">
        <v>7.0612000000000004</v>
      </c>
      <c r="H1277" s="37">
        <v>7250.02</v>
      </c>
      <c r="I1277" s="37">
        <v>726312803.61600006</v>
      </c>
    </row>
    <row r="1278" spans="1:9" x14ac:dyDescent="0.25">
      <c r="A1278" s="47">
        <v>42356</v>
      </c>
      <c r="B1278" s="37" t="s">
        <v>86</v>
      </c>
      <c r="C1278" s="37" t="s">
        <v>87</v>
      </c>
      <c r="D1278" s="37">
        <v>93.119600000000005</v>
      </c>
      <c r="E1278" s="37">
        <v>98.933199999999999</v>
      </c>
      <c r="F1278" s="37">
        <v>-5.87629</v>
      </c>
      <c r="G1278" s="37">
        <v>-5.8136000000000001</v>
      </c>
      <c r="H1278" s="37">
        <v>7250.02</v>
      </c>
      <c r="I1278" s="37">
        <v>675118962.39199996</v>
      </c>
    </row>
    <row r="1279" spans="1:9" x14ac:dyDescent="0.25">
      <c r="A1279" s="47">
        <v>42355</v>
      </c>
      <c r="B1279" s="37" t="s">
        <v>86</v>
      </c>
      <c r="C1279" s="37" t="s">
        <v>87</v>
      </c>
      <c r="D1279" s="37">
        <v>98.933199999999999</v>
      </c>
      <c r="E1279" s="37">
        <v>105.5596</v>
      </c>
      <c r="F1279" s="37">
        <v>-6.2774000000000001</v>
      </c>
      <c r="G1279" s="37">
        <v>-6.6264000000000003</v>
      </c>
      <c r="H1279" s="37">
        <v>6900.02</v>
      </c>
      <c r="I1279" s="37">
        <v>682641058.66400003</v>
      </c>
    </row>
    <row r="1280" spans="1:9" x14ac:dyDescent="0.25">
      <c r="A1280" s="47">
        <v>42354</v>
      </c>
      <c r="B1280" s="37" t="s">
        <v>86</v>
      </c>
      <c r="C1280" s="37" t="s">
        <v>87</v>
      </c>
      <c r="D1280" s="37">
        <v>105.5596</v>
      </c>
      <c r="E1280" s="37">
        <v>101.5256</v>
      </c>
      <c r="F1280" s="37">
        <v>3.9733800000000001</v>
      </c>
      <c r="G1280" s="37">
        <v>4.0339999999999998</v>
      </c>
      <c r="H1280" s="37">
        <v>6600.02</v>
      </c>
      <c r="I1280" s="37">
        <v>696695471.19200003</v>
      </c>
    </row>
    <row r="1281" spans="1:9" x14ac:dyDescent="0.25">
      <c r="A1281" s="47">
        <v>42353</v>
      </c>
      <c r="B1281" s="37" t="s">
        <v>86</v>
      </c>
      <c r="C1281" s="37" t="s">
        <v>87</v>
      </c>
      <c r="D1281" s="37">
        <v>101.5256</v>
      </c>
      <c r="E1281" s="37">
        <v>94.335999999999999</v>
      </c>
      <c r="F1281" s="37">
        <v>7.62127</v>
      </c>
      <c r="G1281" s="37">
        <v>7.1896000000000004</v>
      </c>
      <c r="H1281" s="37">
        <v>6600.02</v>
      </c>
      <c r="I1281" s="37">
        <v>670070990.51199996</v>
      </c>
    </row>
    <row r="1282" spans="1:9" x14ac:dyDescent="0.25">
      <c r="A1282" s="47">
        <v>42352</v>
      </c>
      <c r="B1282" s="37" t="s">
        <v>86</v>
      </c>
      <c r="C1282" s="37" t="s">
        <v>87</v>
      </c>
      <c r="D1282" s="37">
        <v>94.335999999999999</v>
      </c>
      <c r="E1282" s="37">
        <v>88.478800000000007</v>
      </c>
      <c r="F1282" s="37">
        <v>6.6198899999999998</v>
      </c>
      <c r="G1282" s="37">
        <v>5.8571999999999997</v>
      </c>
      <c r="H1282" s="37">
        <v>6600.02</v>
      </c>
      <c r="I1282" s="37">
        <v>622619486.72000003</v>
      </c>
    </row>
    <row r="1283" spans="1:9" x14ac:dyDescent="0.25">
      <c r="A1283" s="47">
        <v>42349</v>
      </c>
      <c r="B1283" s="37" t="s">
        <v>86</v>
      </c>
      <c r="C1283" s="37" t="s">
        <v>87</v>
      </c>
      <c r="D1283" s="37">
        <v>88.478800000000007</v>
      </c>
      <c r="E1283" s="37">
        <v>105.18</v>
      </c>
      <c r="F1283" s="37">
        <v>-15.878679999999999</v>
      </c>
      <c r="G1283" s="37">
        <v>-16.7012</v>
      </c>
      <c r="H1283" s="37">
        <v>6050.02</v>
      </c>
      <c r="I1283" s="37">
        <v>535298509.57599998</v>
      </c>
    </row>
    <row r="1284" spans="1:9" x14ac:dyDescent="0.25">
      <c r="A1284" s="47">
        <v>42348</v>
      </c>
      <c r="B1284" s="37" t="s">
        <v>86</v>
      </c>
      <c r="C1284" s="37" t="s">
        <v>87</v>
      </c>
      <c r="D1284" s="37">
        <v>105.1798</v>
      </c>
      <c r="E1284" s="37">
        <v>106.035</v>
      </c>
      <c r="F1284" s="37">
        <v>-0.80652999999999997</v>
      </c>
      <c r="G1284" s="37">
        <v>-0.85519999999999996</v>
      </c>
      <c r="H1284" s="37">
        <v>5000.0200000000004</v>
      </c>
      <c r="I1284" s="37">
        <v>525901103.59600002</v>
      </c>
    </row>
    <row r="1285" spans="1:9" x14ac:dyDescent="0.25">
      <c r="A1285" s="47">
        <v>42347</v>
      </c>
      <c r="B1285" s="37" t="s">
        <v>86</v>
      </c>
      <c r="C1285" s="37" t="s">
        <v>87</v>
      </c>
      <c r="D1285" s="37">
        <v>106.0348</v>
      </c>
      <c r="E1285" s="37">
        <v>111.1328</v>
      </c>
      <c r="F1285" s="37">
        <v>-4.5872999999999999</v>
      </c>
      <c r="G1285" s="37">
        <v>-5.0979999999999999</v>
      </c>
      <c r="H1285" s="37">
        <v>5000.0200000000004</v>
      </c>
      <c r="I1285" s="37">
        <v>530176120.69599998</v>
      </c>
    </row>
    <row r="1286" spans="1:9" x14ac:dyDescent="0.25">
      <c r="A1286" s="47">
        <v>42346</v>
      </c>
      <c r="B1286" s="37" t="s">
        <v>86</v>
      </c>
      <c r="C1286" s="37" t="s">
        <v>87</v>
      </c>
      <c r="D1286" s="37">
        <v>111.1328</v>
      </c>
      <c r="E1286" s="37">
        <v>117.5752</v>
      </c>
      <c r="F1286" s="37">
        <v>-5.4793900000000004</v>
      </c>
      <c r="G1286" s="37">
        <v>-6.4424000000000001</v>
      </c>
      <c r="H1286" s="37">
        <v>5000.0200000000004</v>
      </c>
      <c r="I1286" s="37">
        <v>555666222.65600002</v>
      </c>
    </row>
    <row r="1287" spans="1:9" x14ac:dyDescent="0.25">
      <c r="A1287" s="47">
        <v>42345</v>
      </c>
      <c r="B1287" s="37" t="s">
        <v>86</v>
      </c>
      <c r="C1287" s="37" t="s">
        <v>87</v>
      </c>
      <c r="D1287" s="37">
        <v>117.5752</v>
      </c>
      <c r="E1287" s="37">
        <v>119.25879999999999</v>
      </c>
      <c r="F1287" s="37">
        <v>-1.4117200000000001</v>
      </c>
      <c r="G1287" s="37">
        <v>-1.6836</v>
      </c>
      <c r="H1287" s="37">
        <v>5000.0200000000004</v>
      </c>
      <c r="I1287" s="37">
        <v>587878351.50399995</v>
      </c>
    </row>
    <row r="1288" spans="1:9" x14ac:dyDescent="0.25">
      <c r="A1288" s="47">
        <v>42342</v>
      </c>
      <c r="B1288" s="37" t="s">
        <v>86</v>
      </c>
      <c r="C1288" s="37" t="s">
        <v>87</v>
      </c>
      <c r="D1288" s="37">
        <v>119.2586</v>
      </c>
      <c r="E1288" s="37">
        <v>109.8566</v>
      </c>
      <c r="F1288" s="37">
        <v>8.5584299999999995</v>
      </c>
      <c r="G1288" s="37">
        <v>9.4019999999999992</v>
      </c>
      <c r="H1288" s="37">
        <v>5000.0200000000004</v>
      </c>
      <c r="I1288" s="37">
        <v>596295385.17200005</v>
      </c>
    </row>
    <row r="1289" spans="1:9" x14ac:dyDescent="0.25">
      <c r="A1289" s="47">
        <v>42341</v>
      </c>
      <c r="B1289" s="37" t="s">
        <v>86</v>
      </c>
      <c r="C1289" s="37" t="s">
        <v>87</v>
      </c>
      <c r="D1289" s="37">
        <v>109.85680000000001</v>
      </c>
      <c r="E1289" s="37">
        <v>118.348</v>
      </c>
      <c r="F1289" s="37">
        <v>-7.1747699999999996</v>
      </c>
      <c r="G1289" s="37">
        <v>-8.4911999999999992</v>
      </c>
      <c r="H1289" s="37">
        <v>5100.0200000000004</v>
      </c>
      <c r="I1289" s="37">
        <v>560271877.13600004</v>
      </c>
    </row>
    <row r="1290" spans="1:9" x14ac:dyDescent="0.25">
      <c r="A1290" s="47">
        <v>42340</v>
      </c>
      <c r="B1290" s="37" t="s">
        <v>86</v>
      </c>
      <c r="C1290" s="37" t="s">
        <v>87</v>
      </c>
      <c r="D1290" s="37">
        <v>118.348</v>
      </c>
      <c r="E1290" s="37">
        <v>122.4564</v>
      </c>
      <c r="F1290" s="37">
        <v>-3.3549899999999999</v>
      </c>
      <c r="G1290" s="37">
        <v>-4.1083999999999996</v>
      </c>
      <c r="H1290" s="37">
        <v>4950.0200000000004</v>
      </c>
      <c r="I1290" s="37">
        <v>585824966.96000004</v>
      </c>
    </row>
    <row r="1291" spans="1:9" x14ac:dyDescent="0.25">
      <c r="A1291" s="47">
        <v>42339</v>
      </c>
      <c r="B1291" s="37" t="s">
        <v>86</v>
      </c>
      <c r="C1291" s="37" t="s">
        <v>87</v>
      </c>
      <c r="D1291" s="37">
        <v>122.4562</v>
      </c>
      <c r="E1291" s="37">
        <v>117.2734</v>
      </c>
      <c r="F1291" s="37">
        <v>4.4194199999999997</v>
      </c>
      <c r="G1291" s="37">
        <v>5.1828000000000003</v>
      </c>
      <c r="H1291" s="37">
        <v>4950.0200000000004</v>
      </c>
      <c r="I1291" s="37">
        <v>606160639.12399995</v>
      </c>
    </row>
    <row r="1292" spans="1:9" x14ac:dyDescent="0.25">
      <c r="A1292" s="47">
        <v>42338</v>
      </c>
      <c r="B1292" s="37" t="s">
        <v>86</v>
      </c>
      <c r="C1292" s="37" t="s">
        <v>87</v>
      </c>
      <c r="D1292" s="37">
        <v>117.2734</v>
      </c>
      <c r="E1292" s="37">
        <v>115.84099999999999</v>
      </c>
      <c r="F1292" s="37">
        <v>1.2365200000000001</v>
      </c>
      <c r="G1292" s="37">
        <v>1.4323999999999999</v>
      </c>
      <c r="H1292" s="37">
        <v>4950.0200000000004</v>
      </c>
      <c r="I1292" s="37">
        <v>580505675.46800005</v>
      </c>
    </row>
    <row r="1293" spans="1:9" x14ac:dyDescent="0.25">
      <c r="A1293" s="47">
        <v>42335</v>
      </c>
      <c r="B1293" s="37" t="s">
        <v>86</v>
      </c>
      <c r="C1293" s="37" t="s">
        <v>87</v>
      </c>
      <c r="D1293" s="37">
        <v>115.8412</v>
      </c>
      <c r="E1293" s="37">
        <v>118.2884</v>
      </c>
      <c r="F1293" s="37">
        <v>-2.0688399999999998</v>
      </c>
      <c r="G1293" s="37">
        <v>-2.4472</v>
      </c>
      <c r="H1293" s="37">
        <v>4950.0200000000004</v>
      </c>
      <c r="I1293" s="37">
        <v>573416256.824</v>
      </c>
    </row>
    <row r="1294" spans="1:9" x14ac:dyDescent="0.25">
      <c r="A1294" s="47">
        <v>42333</v>
      </c>
      <c r="B1294" s="37" t="s">
        <v>86</v>
      </c>
      <c r="C1294" s="37" t="s">
        <v>87</v>
      </c>
      <c r="D1294" s="37">
        <v>118.2884</v>
      </c>
      <c r="E1294" s="37">
        <v>114.2516</v>
      </c>
      <c r="F1294" s="37">
        <v>3.5332499999999998</v>
      </c>
      <c r="G1294" s="37">
        <v>4.0368000000000004</v>
      </c>
      <c r="H1294" s="37">
        <v>4950.0200000000004</v>
      </c>
      <c r="I1294" s="37">
        <v>585529945.76800001</v>
      </c>
    </row>
    <row r="1295" spans="1:9" x14ac:dyDescent="0.25">
      <c r="A1295" s="47">
        <v>42332</v>
      </c>
      <c r="B1295" s="37" t="s">
        <v>86</v>
      </c>
      <c r="C1295" s="37" t="s">
        <v>87</v>
      </c>
      <c r="D1295" s="37">
        <v>114.2516</v>
      </c>
      <c r="E1295" s="37">
        <v>117.124</v>
      </c>
      <c r="F1295" s="37">
        <v>-2.4524400000000002</v>
      </c>
      <c r="G1295" s="37">
        <v>-2.8723999999999998</v>
      </c>
      <c r="H1295" s="37">
        <v>4950.0200000000004</v>
      </c>
      <c r="I1295" s="37">
        <v>565547705.03199995</v>
      </c>
    </row>
    <row r="1296" spans="1:9" x14ac:dyDescent="0.25">
      <c r="A1296" s="47">
        <v>42331</v>
      </c>
      <c r="B1296" s="37" t="s">
        <v>86</v>
      </c>
      <c r="C1296" s="37" t="s">
        <v>87</v>
      </c>
      <c r="D1296" s="37">
        <v>117.124</v>
      </c>
      <c r="E1296" s="37">
        <v>114.476</v>
      </c>
      <c r="F1296" s="37">
        <v>2.3131499999999998</v>
      </c>
      <c r="G1296" s="37">
        <v>2.6480000000000001</v>
      </c>
      <c r="H1296" s="37">
        <v>4950.0200000000004</v>
      </c>
      <c r="I1296" s="37">
        <v>579766142.48000002</v>
      </c>
    </row>
    <row r="1297" spans="1:9" x14ac:dyDescent="0.25">
      <c r="A1297" s="47">
        <v>42328</v>
      </c>
      <c r="B1297" s="37" t="s">
        <v>86</v>
      </c>
      <c r="C1297" s="37" t="s">
        <v>87</v>
      </c>
      <c r="D1297" s="37">
        <v>114.476</v>
      </c>
      <c r="E1297" s="37">
        <v>110.08320000000001</v>
      </c>
      <c r="F1297" s="37">
        <v>3.99044</v>
      </c>
      <c r="G1297" s="37">
        <v>4.3928000000000003</v>
      </c>
      <c r="H1297" s="37">
        <v>4950.0200000000004</v>
      </c>
      <c r="I1297" s="37">
        <v>566658489.51999998</v>
      </c>
    </row>
    <row r="1298" spans="1:9" x14ac:dyDescent="0.25">
      <c r="A1298" s="47">
        <v>42327</v>
      </c>
      <c r="B1298" s="37" t="s">
        <v>86</v>
      </c>
      <c r="C1298" s="37" t="s">
        <v>87</v>
      </c>
      <c r="D1298" s="37">
        <v>110.0834</v>
      </c>
      <c r="E1298" s="37">
        <v>112.65860000000001</v>
      </c>
      <c r="F1298" s="37">
        <v>-2.2858399999999999</v>
      </c>
      <c r="G1298" s="37">
        <v>-2.5752000000000002</v>
      </c>
      <c r="H1298" s="37">
        <v>4950.0200000000004</v>
      </c>
      <c r="I1298" s="37">
        <v>544915031.66799998</v>
      </c>
    </row>
    <row r="1299" spans="1:9" x14ac:dyDescent="0.25">
      <c r="A1299" s="47">
        <v>42326</v>
      </c>
      <c r="B1299" s="37" t="s">
        <v>86</v>
      </c>
      <c r="C1299" s="37" t="s">
        <v>87</v>
      </c>
      <c r="D1299" s="37">
        <v>112.6584</v>
      </c>
      <c r="E1299" s="37">
        <v>108.29</v>
      </c>
      <c r="F1299" s="37">
        <v>4.0339799999999997</v>
      </c>
      <c r="G1299" s="37">
        <v>4.3684000000000003</v>
      </c>
      <c r="H1299" s="37">
        <v>4950.0200000000004</v>
      </c>
      <c r="I1299" s="37">
        <v>557661333.16799998</v>
      </c>
    </row>
    <row r="1300" spans="1:9" x14ac:dyDescent="0.25">
      <c r="A1300" s="47">
        <v>42325</v>
      </c>
      <c r="B1300" s="37" t="s">
        <v>86</v>
      </c>
      <c r="C1300" s="37" t="s">
        <v>87</v>
      </c>
      <c r="D1300" s="37">
        <v>108.2902</v>
      </c>
      <c r="E1300" s="37">
        <v>112.46339999999999</v>
      </c>
      <c r="F1300" s="37">
        <v>-3.7107199999999998</v>
      </c>
      <c r="G1300" s="37">
        <v>-4.1731999999999996</v>
      </c>
      <c r="H1300" s="37">
        <v>4950.0200000000004</v>
      </c>
      <c r="I1300" s="37">
        <v>536038655.80400002</v>
      </c>
    </row>
    <row r="1301" spans="1:9" x14ac:dyDescent="0.25">
      <c r="A1301" s="47">
        <v>42324</v>
      </c>
      <c r="B1301" s="37" t="s">
        <v>86</v>
      </c>
      <c r="C1301" s="37" t="s">
        <v>87</v>
      </c>
      <c r="D1301" s="37">
        <v>112.4632</v>
      </c>
      <c r="E1301" s="37">
        <v>102.08759999999999</v>
      </c>
      <c r="F1301" s="37">
        <v>10.16343</v>
      </c>
      <c r="G1301" s="37">
        <v>10.3756</v>
      </c>
      <c r="H1301" s="37">
        <v>4950.0200000000004</v>
      </c>
      <c r="I1301" s="37">
        <v>556695089.26400006</v>
      </c>
    </row>
    <row r="1302" spans="1:9" x14ac:dyDescent="0.25">
      <c r="A1302" s="47">
        <v>42321</v>
      </c>
      <c r="B1302" s="37" t="s">
        <v>86</v>
      </c>
      <c r="C1302" s="37" t="s">
        <v>87</v>
      </c>
      <c r="D1302" s="37">
        <v>102.08759999999999</v>
      </c>
      <c r="E1302" s="37">
        <v>109.3484</v>
      </c>
      <c r="F1302" s="37">
        <v>-6.6400600000000001</v>
      </c>
      <c r="G1302" s="37">
        <v>-7.2607999999999997</v>
      </c>
      <c r="H1302" s="37">
        <v>4950.0200000000004</v>
      </c>
      <c r="I1302" s="37">
        <v>505335661.75199997</v>
      </c>
    </row>
    <row r="1303" spans="1:9" x14ac:dyDescent="0.25">
      <c r="A1303" s="47">
        <v>42320</v>
      </c>
      <c r="B1303" s="37" t="s">
        <v>86</v>
      </c>
      <c r="C1303" s="37" t="s">
        <v>87</v>
      </c>
      <c r="D1303" s="37">
        <v>109.34820000000001</v>
      </c>
      <c r="E1303" s="37">
        <v>119.32259999999999</v>
      </c>
      <c r="F1303" s="37">
        <v>-8.3591899999999999</v>
      </c>
      <c r="G1303" s="37">
        <v>-9.9743999999999993</v>
      </c>
      <c r="H1303" s="37">
        <v>4950.0200000000004</v>
      </c>
      <c r="I1303" s="37">
        <v>541275776.96399999</v>
      </c>
    </row>
    <row r="1304" spans="1:9" x14ac:dyDescent="0.25">
      <c r="A1304" s="47">
        <v>42319</v>
      </c>
      <c r="B1304" s="37" t="s">
        <v>86</v>
      </c>
      <c r="C1304" s="37" t="s">
        <v>87</v>
      </c>
      <c r="D1304" s="37">
        <v>119.3224</v>
      </c>
      <c r="E1304" s="37">
        <v>122.806</v>
      </c>
      <c r="F1304" s="37">
        <v>-2.8366699999999998</v>
      </c>
      <c r="G1304" s="37">
        <v>-3.4836</v>
      </c>
      <c r="H1304" s="37">
        <v>4950.0200000000004</v>
      </c>
      <c r="I1304" s="37">
        <v>590648266.44799995</v>
      </c>
    </row>
    <row r="1305" spans="1:9" x14ac:dyDescent="0.25">
      <c r="A1305" s="47">
        <v>42318</v>
      </c>
      <c r="B1305" s="37" t="s">
        <v>86</v>
      </c>
      <c r="C1305" s="37" t="s">
        <v>87</v>
      </c>
      <c r="D1305" s="37">
        <v>122.806</v>
      </c>
      <c r="E1305" s="37">
        <v>118.55840000000001</v>
      </c>
      <c r="F1305" s="37">
        <v>3.5827100000000001</v>
      </c>
      <c r="G1305" s="37">
        <v>4.2476000000000003</v>
      </c>
      <c r="H1305" s="37">
        <v>4950.0200000000004</v>
      </c>
      <c r="I1305" s="37">
        <v>607892156.12</v>
      </c>
    </row>
    <row r="1306" spans="1:9" x14ac:dyDescent="0.25">
      <c r="A1306" s="47">
        <v>42317</v>
      </c>
      <c r="B1306" s="37" t="s">
        <v>86</v>
      </c>
      <c r="C1306" s="37" t="s">
        <v>87</v>
      </c>
      <c r="D1306" s="37">
        <v>118.5586</v>
      </c>
      <c r="E1306" s="37">
        <v>127.3882</v>
      </c>
      <c r="F1306" s="37">
        <v>-6.9312500000000004</v>
      </c>
      <c r="G1306" s="37">
        <v>-8.8295999999999992</v>
      </c>
      <c r="H1306" s="37">
        <v>4950.0200000000004</v>
      </c>
      <c r="I1306" s="37">
        <v>586867441.17200005</v>
      </c>
    </row>
    <row r="1307" spans="1:9" x14ac:dyDescent="0.25">
      <c r="A1307" s="47">
        <v>42314</v>
      </c>
      <c r="B1307" s="37" t="s">
        <v>86</v>
      </c>
      <c r="C1307" s="37" t="s">
        <v>87</v>
      </c>
      <c r="D1307" s="37">
        <v>127.3882</v>
      </c>
      <c r="E1307" s="37">
        <v>124.75060000000001</v>
      </c>
      <c r="F1307" s="37">
        <v>2.1143000000000001</v>
      </c>
      <c r="G1307" s="37">
        <v>2.6375999999999999</v>
      </c>
      <c r="H1307" s="37">
        <v>5375.02</v>
      </c>
      <c r="I1307" s="37">
        <v>684714122.76400006</v>
      </c>
    </row>
    <row r="1308" spans="1:9" x14ac:dyDescent="0.25">
      <c r="A1308" s="47">
        <v>42313</v>
      </c>
      <c r="B1308" s="37" t="s">
        <v>86</v>
      </c>
      <c r="C1308" s="37" t="s">
        <v>87</v>
      </c>
      <c r="D1308" s="37">
        <v>124.7508</v>
      </c>
      <c r="E1308" s="37">
        <v>120.22199999999999</v>
      </c>
      <c r="F1308" s="37">
        <v>3.7670300000000001</v>
      </c>
      <c r="G1308" s="37">
        <v>4.5288000000000004</v>
      </c>
      <c r="H1308" s="37">
        <v>5375.02</v>
      </c>
      <c r="I1308" s="37">
        <v>670538045.01600003</v>
      </c>
    </row>
    <row r="1309" spans="1:9" x14ac:dyDescent="0.25">
      <c r="A1309" s="47">
        <v>42312</v>
      </c>
      <c r="B1309" s="37" t="s">
        <v>86</v>
      </c>
      <c r="C1309" s="37" t="s">
        <v>87</v>
      </c>
      <c r="D1309" s="37">
        <v>120.22199999999999</v>
      </c>
      <c r="E1309" s="37">
        <v>124.3656</v>
      </c>
      <c r="F1309" s="37">
        <v>-3.3317899999999998</v>
      </c>
      <c r="G1309" s="37">
        <v>-4.1436000000000002</v>
      </c>
      <c r="H1309" s="37">
        <v>5375.02</v>
      </c>
      <c r="I1309" s="37">
        <v>646195654.44000006</v>
      </c>
    </row>
    <row r="1310" spans="1:9" x14ac:dyDescent="0.25">
      <c r="A1310" s="47">
        <v>42311</v>
      </c>
      <c r="B1310" s="37" t="s">
        <v>86</v>
      </c>
      <c r="C1310" s="37" t="s">
        <v>87</v>
      </c>
      <c r="D1310" s="37">
        <v>124.36539999999999</v>
      </c>
      <c r="E1310" s="37">
        <v>126.4986</v>
      </c>
      <c r="F1310" s="37">
        <v>-1.68634</v>
      </c>
      <c r="G1310" s="37">
        <v>-2.1332</v>
      </c>
      <c r="H1310" s="37">
        <v>5375.02</v>
      </c>
      <c r="I1310" s="37">
        <v>668466512.30799997</v>
      </c>
    </row>
    <row r="1311" spans="1:9" x14ac:dyDescent="0.25">
      <c r="A1311" s="47">
        <v>42310</v>
      </c>
      <c r="B1311" s="37" t="s">
        <v>86</v>
      </c>
      <c r="C1311" s="37" t="s">
        <v>87</v>
      </c>
      <c r="D1311" s="37">
        <v>126.4986</v>
      </c>
      <c r="E1311" s="37">
        <v>121.28740000000001</v>
      </c>
      <c r="F1311" s="37">
        <v>4.29657</v>
      </c>
      <c r="G1311" s="37">
        <v>5.2111999999999998</v>
      </c>
      <c r="H1311" s="37">
        <v>5375.02</v>
      </c>
      <c r="I1311" s="37">
        <v>679932504.972</v>
      </c>
    </row>
    <row r="1312" spans="1:9" x14ac:dyDescent="0.25">
      <c r="A1312" s="47">
        <v>42307</v>
      </c>
      <c r="B1312" s="37" t="s">
        <v>86</v>
      </c>
      <c r="C1312" s="37" t="s">
        <v>87</v>
      </c>
      <c r="D1312" s="37">
        <v>121.2876</v>
      </c>
      <c r="E1312" s="37">
        <v>124.4264</v>
      </c>
      <c r="F1312" s="37">
        <v>-2.5226199999999999</v>
      </c>
      <c r="G1312" s="37">
        <v>-3.1387999999999998</v>
      </c>
      <c r="H1312" s="37">
        <v>5375.02</v>
      </c>
      <c r="I1312" s="37">
        <v>651923275.75199997</v>
      </c>
    </row>
    <row r="1313" spans="1:9" x14ac:dyDescent="0.25">
      <c r="A1313" s="47">
        <v>42306</v>
      </c>
      <c r="B1313" s="37" t="s">
        <v>86</v>
      </c>
      <c r="C1313" s="37" t="s">
        <v>87</v>
      </c>
      <c r="D1313" s="37">
        <v>124.4264</v>
      </c>
      <c r="E1313" s="37">
        <v>125.866</v>
      </c>
      <c r="F1313" s="37">
        <v>-1.1437600000000001</v>
      </c>
      <c r="G1313" s="37">
        <v>-1.4396</v>
      </c>
      <c r="H1313" s="37">
        <v>5475.02</v>
      </c>
      <c r="I1313" s="37">
        <v>681237028.528</v>
      </c>
    </row>
    <row r="1314" spans="1:9" x14ac:dyDescent="0.25">
      <c r="A1314" s="47">
        <v>42305</v>
      </c>
      <c r="B1314" s="37" t="s">
        <v>86</v>
      </c>
      <c r="C1314" s="37" t="s">
        <v>87</v>
      </c>
      <c r="D1314" s="37">
        <v>125.86579999999999</v>
      </c>
      <c r="E1314" s="37">
        <v>122.46899999999999</v>
      </c>
      <c r="F1314" s="37">
        <v>2.7736000000000001</v>
      </c>
      <c r="G1314" s="37">
        <v>3.3967999999999998</v>
      </c>
      <c r="H1314" s="37">
        <v>5475.02</v>
      </c>
      <c r="I1314" s="37">
        <v>689117772.31599998</v>
      </c>
    </row>
    <row r="1315" spans="1:9" x14ac:dyDescent="0.25">
      <c r="A1315" s="47">
        <v>42304</v>
      </c>
      <c r="B1315" s="37" t="s">
        <v>86</v>
      </c>
      <c r="C1315" s="37" t="s">
        <v>87</v>
      </c>
      <c r="D1315" s="37">
        <v>122.46899999999999</v>
      </c>
      <c r="E1315" s="37">
        <v>119.4646</v>
      </c>
      <c r="F1315" s="37">
        <v>2.5148899999999998</v>
      </c>
      <c r="G1315" s="37">
        <v>3.0044</v>
      </c>
      <c r="H1315" s="37">
        <v>5475.02</v>
      </c>
      <c r="I1315" s="37">
        <v>670520224.38</v>
      </c>
    </row>
    <row r="1316" spans="1:9" x14ac:dyDescent="0.25">
      <c r="A1316" s="47">
        <v>42303</v>
      </c>
      <c r="B1316" s="37" t="s">
        <v>86</v>
      </c>
      <c r="C1316" s="37" t="s">
        <v>87</v>
      </c>
      <c r="D1316" s="37">
        <v>119.4646</v>
      </c>
      <c r="E1316" s="37">
        <v>121.8038</v>
      </c>
      <c r="F1316" s="37">
        <v>-1.9204699999999999</v>
      </c>
      <c r="G1316" s="37">
        <v>-2.3391999999999999</v>
      </c>
      <c r="H1316" s="37">
        <v>5475.02</v>
      </c>
      <c r="I1316" s="37">
        <v>654071074.29200006</v>
      </c>
    </row>
    <row r="1317" spans="1:9" x14ac:dyDescent="0.25">
      <c r="A1317" s="47">
        <v>42300</v>
      </c>
      <c r="B1317" s="37" t="s">
        <v>86</v>
      </c>
      <c r="C1317" s="37" t="s">
        <v>87</v>
      </c>
      <c r="D1317" s="37">
        <v>121.8038</v>
      </c>
      <c r="E1317" s="37">
        <v>126.1806</v>
      </c>
      <c r="F1317" s="37">
        <v>-3.46868</v>
      </c>
      <c r="G1317" s="37">
        <v>-4.3768000000000002</v>
      </c>
      <c r="H1317" s="37">
        <v>5425.02</v>
      </c>
      <c r="I1317" s="37">
        <v>660788051.07599998</v>
      </c>
    </row>
    <row r="1318" spans="1:9" x14ac:dyDescent="0.25">
      <c r="A1318" s="47">
        <v>42299</v>
      </c>
      <c r="B1318" s="37" t="s">
        <v>86</v>
      </c>
      <c r="C1318" s="37" t="s">
        <v>87</v>
      </c>
      <c r="D1318" s="37">
        <v>126.18040000000001</v>
      </c>
      <c r="E1318" s="37">
        <v>112.7144</v>
      </c>
      <c r="F1318" s="37">
        <v>11.947010000000001</v>
      </c>
      <c r="G1318" s="37">
        <v>13.465999999999999</v>
      </c>
      <c r="H1318" s="37">
        <v>5500.02</v>
      </c>
      <c r="I1318" s="37">
        <v>693994723.60800004</v>
      </c>
    </row>
    <row r="1319" spans="1:9" x14ac:dyDescent="0.25">
      <c r="A1319" s="47">
        <v>42298</v>
      </c>
      <c r="B1319" s="37" t="s">
        <v>86</v>
      </c>
      <c r="C1319" s="37" t="s">
        <v>87</v>
      </c>
      <c r="D1319" s="37">
        <v>112.7146</v>
      </c>
      <c r="E1319" s="37">
        <v>121.265</v>
      </c>
      <c r="F1319" s="37">
        <v>-7.0510000000000002</v>
      </c>
      <c r="G1319" s="37">
        <v>-8.5503999999999998</v>
      </c>
      <c r="H1319" s="37">
        <v>5500.02</v>
      </c>
      <c r="I1319" s="37">
        <v>619932554.29200006</v>
      </c>
    </row>
    <row r="1320" spans="1:9" x14ac:dyDescent="0.25">
      <c r="A1320" s="47">
        <v>42297</v>
      </c>
      <c r="B1320" s="37" t="s">
        <v>86</v>
      </c>
      <c r="C1320" s="37" t="s">
        <v>87</v>
      </c>
      <c r="D1320" s="37">
        <v>121.265</v>
      </c>
      <c r="E1320" s="37">
        <v>129.953</v>
      </c>
      <c r="F1320" s="37">
        <v>-6.6854899999999997</v>
      </c>
      <c r="G1320" s="37">
        <v>-8.6880000000000006</v>
      </c>
      <c r="H1320" s="37">
        <v>5500.02</v>
      </c>
      <c r="I1320" s="37">
        <v>666959925.29999995</v>
      </c>
    </row>
    <row r="1321" spans="1:9" x14ac:dyDescent="0.25">
      <c r="A1321" s="47">
        <v>42296</v>
      </c>
      <c r="B1321" s="37" t="s">
        <v>86</v>
      </c>
      <c r="C1321" s="37" t="s">
        <v>87</v>
      </c>
      <c r="D1321" s="37">
        <v>129.953</v>
      </c>
      <c r="E1321" s="37">
        <v>122.0638</v>
      </c>
      <c r="F1321" s="37">
        <v>6.4631800000000004</v>
      </c>
      <c r="G1321" s="37">
        <v>7.8891999999999998</v>
      </c>
      <c r="H1321" s="37">
        <v>5450.02</v>
      </c>
      <c r="I1321" s="37">
        <v>708246449.05999994</v>
      </c>
    </row>
    <row r="1322" spans="1:9" x14ac:dyDescent="0.25">
      <c r="A1322" s="47">
        <v>42293</v>
      </c>
      <c r="B1322" s="37" t="s">
        <v>86</v>
      </c>
      <c r="C1322" s="37" t="s">
        <v>87</v>
      </c>
      <c r="D1322" s="37">
        <v>122.06399999999999</v>
      </c>
      <c r="E1322" s="37">
        <v>121.048</v>
      </c>
      <c r="F1322" s="37">
        <v>0.83933999999999997</v>
      </c>
      <c r="G1322" s="37">
        <v>1.016</v>
      </c>
      <c r="H1322" s="37">
        <v>5775.02</v>
      </c>
      <c r="I1322" s="37">
        <v>704922041.27999997</v>
      </c>
    </row>
    <row r="1323" spans="1:9" x14ac:dyDescent="0.25">
      <c r="A1323" s="47">
        <v>42292</v>
      </c>
      <c r="B1323" s="37" t="s">
        <v>86</v>
      </c>
      <c r="C1323" s="37" t="s">
        <v>87</v>
      </c>
      <c r="D1323" s="37">
        <v>121.048</v>
      </c>
      <c r="E1323" s="37">
        <v>111.6056</v>
      </c>
      <c r="F1323" s="37">
        <v>8.4605099999999993</v>
      </c>
      <c r="G1323" s="37">
        <v>9.4423999999999992</v>
      </c>
      <c r="H1323" s="37">
        <v>6000.02</v>
      </c>
      <c r="I1323" s="37">
        <v>726290420.96000004</v>
      </c>
    </row>
    <row r="1324" spans="1:9" x14ac:dyDescent="0.25">
      <c r="A1324" s="47">
        <v>42291</v>
      </c>
      <c r="B1324" s="37" t="s">
        <v>86</v>
      </c>
      <c r="C1324" s="37" t="s">
        <v>87</v>
      </c>
      <c r="D1324" s="37">
        <v>111.6058</v>
      </c>
      <c r="E1324" s="37">
        <v>111.9114</v>
      </c>
      <c r="F1324" s="37">
        <v>-0.27306999999999998</v>
      </c>
      <c r="G1324" s="37">
        <v>-0.30559999999999998</v>
      </c>
      <c r="H1324" s="37">
        <v>6000.02</v>
      </c>
      <c r="I1324" s="37">
        <v>669637032.11600006</v>
      </c>
    </row>
    <row r="1325" spans="1:9" x14ac:dyDescent="0.25">
      <c r="A1325" s="47">
        <v>42290</v>
      </c>
      <c r="B1325" s="37" t="s">
        <v>86</v>
      </c>
      <c r="C1325" s="37" t="s">
        <v>87</v>
      </c>
      <c r="D1325" s="37">
        <v>111.9114</v>
      </c>
      <c r="E1325" s="37">
        <v>122.80419999999999</v>
      </c>
      <c r="F1325" s="37">
        <v>-8.8700500000000009</v>
      </c>
      <c r="G1325" s="37">
        <v>-10.892799999999999</v>
      </c>
      <c r="H1325" s="37">
        <v>5975.02</v>
      </c>
      <c r="I1325" s="37">
        <v>668672853.22800004</v>
      </c>
    </row>
    <row r="1326" spans="1:9" x14ac:dyDescent="0.25">
      <c r="A1326" s="47">
        <v>42289</v>
      </c>
      <c r="B1326" s="37" t="s">
        <v>86</v>
      </c>
      <c r="C1326" s="37" t="s">
        <v>87</v>
      </c>
      <c r="D1326" s="37">
        <v>122.804</v>
      </c>
      <c r="E1326" s="37">
        <v>114.864</v>
      </c>
      <c r="F1326" s="37">
        <v>6.9125199999999998</v>
      </c>
      <c r="G1326" s="37">
        <v>7.94</v>
      </c>
      <c r="H1326" s="37">
        <v>6025.02</v>
      </c>
      <c r="I1326" s="37">
        <v>739896556.08000004</v>
      </c>
    </row>
    <row r="1327" spans="1:9" x14ac:dyDescent="0.25">
      <c r="A1327" s="47">
        <v>42286</v>
      </c>
      <c r="B1327" s="37" t="s">
        <v>86</v>
      </c>
      <c r="C1327" s="37" t="s">
        <v>87</v>
      </c>
      <c r="D1327" s="37">
        <v>114.8642</v>
      </c>
      <c r="E1327" s="37">
        <v>113.7514</v>
      </c>
      <c r="F1327" s="37">
        <v>0.97826999999999997</v>
      </c>
      <c r="G1327" s="37">
        <v>1.1128</v>
      </c>
      <c r="H1327" s="37">
        <v>6075.02</v>
      </c>
      <c r="I1327" s="37">
        <v>697802312.28400004</v>
      </c>
    </row>
    <row r="1328" spans="1:9" x14ac:dyDescent="0.25">
      <c r="A1328" s="47">
        <v>42285</v>
      </c>
      <c r="B1328" s="37" t="s">
        <v>86</v>
      </c>
      <c r="C1328" s="37" t="s">
        <v>87</v>
      </c>
      <c r="D1328" s="37">
        <v>113.7514</v>
      </c>
      <c r="E1328" s="37">
        <v>109.24979999999999</v>
      </c>
      <c r="F1328" s="37">
        <v>4.1204700000000001</v>
      </c>
      <c r="G1328" s="37">
        <v>4.5015999999999998</v>
      </c>
      <c r="H1328" s="37">
        <v>6075.02</v>
      </c>
      <c r="I1328" s="37">
        <v>691042030.028</v>
      </c>
    </row>
    <row r="1329" spans="1:9" x14ac:dyDescent="0.25">
      <c r="A1329" s="47">
        <v>42284</v>
      </c>
      <c r="B1329" s="37" t="s">
        <v>86</v>
      </c>
      <c r="C1329" s="37" t="s">
        <v>87</v>
      </c>
      <c r="D1329" s="37">
        <v>109.25</v>
      </c>
      <c r="E1329" s="37">
        <v>105.1176</v>
      </c>
      <c r="F1329" s="37">
        <v>3.9312200000000002</v>
      </c>
      <c r="G1329" s="37">
        <v>4.1323999999999996</v>
      </c>
      <c r="H1329" s="37">
        <v>6475.02</v>
      </c>
      <c r="I1329" s="37">
        <v>707395935</v>
      </c>
    </row>
    <row r="1330" spans="1:9" x14ac:dyDescent="0.25">
      <c r="A1330" s="47">
        <v>42283</v>
      </c>
      <c r="B1330" s="37" t="s">
        <v>86</v>
      </c>
      <c r="C1330" s="37" t="s">
        <v>87</v>
      </c>
      <c r="D1330" s="37">
        <v>105.1178</v>
      </c>
      <c r="E1330" s="37">
        <v>107.58499999999999</v>
      </c>
      <c r="F1330" s="37">
        <v>-2.2932600000000001</v>
      </c>
      <c r="G1330" s="37">
        <v>-2.4672000000000001</v>
      </c>
      <c r="H1330" s="37">
        <v>6475.02</v>
      </c>
      <c r="I1330" s="37">
        <v>680639857.35599995</v>
      </c>
    </row>
    <row r="1331" spans="1:9" x14ac:dyDescent="0.25">
      <c r="A1331" s="47">
        <v>42282</v>
      </c>
      <c r="B1331" s="37" t="s">
        <v>86</v>
      </c>
      <c r="C1331" s="37" t="s">
        <v>87</v>
      </c>
      <c r="D1331" s="37">
        <v>107.58499999999999</v>
      </c>
      <c r="E1331" s="37">
        <v>102.1942</v>
      </c>
      <c r="F1331" s="37">
        <v>5.2750500000000002</v>
      </c>
      <c r="G1331" s="37">
        <v>5.3907999999999996</v>
      </c>
      <c r="H1331" s="37">
        <v>6475.02</v>
      </c>
      <c r="I1331" s="37">
        <v>696615026.70000005</v>
      </c>
    </row>
    <row r="1332" spans="1:9" x14ac:dyDescent="0.25">
      <c r="A1332" s="47">
        <v>42279</v>
      </c>
      <c r="B1332" s="37" t="s">
        <v>86</v>
      </c>
      <c r="C1332" s="37" t="s">
        <v>87</v>
      </c>
      <c r="D1332" s="37">
        <v>102.1942</v>
      </c>
      <c r="E1332" s="37">
        <v>97.491399999999999</v>
      </c>
      <c r="F1332" s="37">
        <v>4.8238099999999999</v>
      </c>
      <c r="G1332" s="37">
        <v>4.7027999999999999</v>
      </c>
      <c r="H1332" s="37">
        <v>6675.02</v>
      </c>
      <c r="I1332" s="37">
        <v>682148328.88399994</v>
      </c>
    </row>
    <row r="1333" spans="1:9" x14ac:dyDescent="0.25">
      <c r="A1333" s="47">
        <v>42278</v>
      </c>
      <c r="B1333" s="37" t="s">
        <v>86</v>
      </c>
      <c r="C1333" s="37" t="s">
        <v>87</v>
      </c>
      <c r="D1333" s="37">
        <v>97.491399999999999</v>
      </c>
      <c r="E1333" s="37">
        <v>94.342600000000004</v>
      </c>
      <c r="F1333" s="37">
        <v>3.3376199999999998</v>
      </c>
      <c r="G1333" s="37">
        <v>3.1488</v>
      </c>
      <c r="H1333" s="37">
        <v>6675.02</v>
      </c>
      <c r="I1333" s="37">
        <v>650757044.82799995</v>
      </c>
    </row>
    <row r="1334" spans="1:9" x14ac:dyDescent="0.25">
      <c r="A1334" s="47">
        <v>42277</v>
      </c>
      <c r="B1334" s="37" t="s">
        <v>86</v>
      </c>
      <c r="C1334" s="37" t="s">
        <v>87</v>
      </c>
      <c r="D1334" s="37">
        <v>94.342600000000004</v>
      </c>
      <c r="E1334" s="37">
        <v>91.490600000000001</v>
      </c>
      <c r="F1334" s="37">
        <v>3.1172599999999999</v>
      </c>
      <c r="G1334" s="37">
        <v>2.8519999999999999</v>
      </c>
      <c r="H1334" s="37">
        <v>6675.02</v>
      </c>
      <c r="I1334" s="37">
        <v>629738741.852</v>
      </c>
    </row>
    <row r="1335" spans="1:9" x14ac:dyDescent="0.25">
      <c r="A1335" s="47">
        <v>42276</v>
      </c>
      <c r="B1335" s="37" t="s">
        <v>86</v>
      </c>
      <c r="C1335" s="37" t="s">
        <v>87</v>
      </c>
      <c r="D1335" s="37">
        <v>91.490799999999993</v>
      </c>
      <c r="E1335" s="37">
        <v>90.929599999999994</v>
      </c>
      <c r="F1335" s="37">
        <v>0.61717999999999995</v>
      </c>
      <c r="G1335" s="37">
        <v>0.56120000000000003</v>
      </c>
      <c r="H1335" s="37">
        <v>6675.02</v>
      </c>
      <c r="I1335" s="37">
        <v>610702919.81599998</v>
      </c>
    </row>
    <row r="1336" spans="1:9" x14ac:dyDescent="0.25">
      <c r="A1336" s="47">
        <v>42275</v>
      </c>
      <c r="B1336" s="37" t="s">
        <v>86</v>
      </c>
      <c r="C1336" s="37" t="s">
        <v>87</v>
      </c>
      <c r="D1336" s="37">
        <v>90.929599999999994</v>
      </c>
      <c r="E1336" s="37">
        <v>97.674800000000005</v>
      </c>
      <c r="F1336" s="37">
        <v>-6.9057700000000004</v>
      </c>
      <c r="G1336" s="37">
        <v>-6.7451999999999996</v>
      </c>
      <c r="H1336" s="37">
        <v>6675.02</v>
      </c>
      <c r="I1336" s="37">
        <v>606956898.59200001</v>
      </c>
    </row>
    <row r="1337" spans="1:9" x14ac:dyDescent="0.25">
      <c r="A1337" s="47">
        <v>42272</v>
      </c>
      <c r="B1337" s="37" t="s">
        <v>86</v>
      </c>
      <c r="C1337" s="37" t="s">
        <v>87</v>
      </c>
      <c r="D1337" s="37">
        <v>97.674800000000005</v>
      </c>
      <c r="E1337" s="37">
        <v>99.815600000000003</v>
      </c>
      <c r="F1337" s="37">
        <v>-2.1447500000000002</v>
      </c>
      <c r="G1337" s="37">
        <v>-2.1408</v>
      </c>
      <c r="H1337" s="37">
        <v>6675.02</v>
      </c>
      <c r="I1337" s="37">
        <v>651981243.49600005</v>
      </c>
    </row>
    <row r="1338" spans="1:9" x14ac:dyDescent="0.25">
      <c r="A1338" s="47">
        <v>42271</v>
      </c>
      <c r="B1338" s="37" t="s">
        <v>86</v>
      </c>
      <c r="C1338" s="37" t="s">
        <v>87</v>
      </c>
      <c r="D1338" s="37">
        <v>99.815600000000003</v>
      </c>
      <c r="E1338" s="37">
        <v>103.20440000000001</v>
      </c>
      <c r="F1338" s="37">
        <v>-3.2835800000000002</v>
      </c>
      <c r="G1338" s="37">
        <v>-3.3887999999999998</v>
      </c>
      <c r="H1338" s="37">
        <v>6675.02</v>
      </c>
      <c r="I1338" s="37">
        <v>666271126.31200004</v>
      </c>
    </row>
    <row r="1339" spans="1:9" x14ac:dyDescent="0.25">
      <c r="A1339" s="47">
        <v>42270</v>
      </c>
      <c r="B1339" s="37" t="s">
        <v>86</v>
      </c>
      <c r="C1339" s="37" t="s">
        <v>87</v>
      </c>
      <c r="D1339" s="37">
        <v>103.20440000000001</v>
      </c>
      <c r="E1339" s="37">
        <v>100.376</v>
      </c>
      <c r="F1339" s="37">
        <v>2.8178100000000001</v>
      </c>
      <c r="G1339" s="37">
        <v>2.8283999999999998</v>
      </c>
      <c r="H1339" s="37">
        <v>6675.02</v>
      </c>
      <c r="I1339" s="37">
        <v>688891434.08800006</v>
      </c>
    </row>
    <row r="1340" spans="1:9" x14ac:dyDescent="0.25">
      <c r="A1340" s="47">
        <v>42269</v>
      </c>
      <c r="B1340" s="37" t="s">
        <v>86</v>
      </c>
      <c r="C1340" s="37" t="s">
        <v>87</v>
      </c>
      <c r="D1340" s="37">
        <v>100.3762</v>
      </c>
      <c r="E1340" s="37">
        <v>111.5414</v>
      </c>
      <c r="F1340" s="37">
        <v>-10.009919999999999</v>
      </c>
      <c r="G1340" s="37">
        <v>-11.1652</v>
      </c>
      <c r="H1340" s="37">
        <v>6675.02</v>
      </c>
      <c r="I1340" s="37">
        <v>670013142.52400005</v>
      </c>
    </row>
    <row r="1341" spans="1:9" x14ac:dyDescent="0.25">
      <c r="A1341" s="47">
        <v>42268</v>
      </c>
      <c r="B1341" s="37" t="s">
        <v>86</v>
      </c>
      <c r="C1341" s="37" t="s">
        <v>87</v>
      </c>
      <c r="D1341" s="37">
        <v>111.5412</v>
      </c>
      <c r="E1341" s="37">
        <v>103.03279999999999</v>
      </c>
      <c r="F1341" s="37">
        <v>8.2579499999999992</v>
      </c>
      <c r="G1341" s="37">
        <v>8.5084</v>
      </c>
      <c r="H1341" s="37">
        <v>6350.02</v>
      </c>
      <c r="I1341" s="37">
        <v>708288850.824</v>
      </c>
    </row>
    <row r="1342" spans="1:9" x14ac:dyDescent="0.25">
      <c r="A1342" s="47">
        <v>42265</v>
      </c>
      <c r="B1342" s="37" t="s">
        <v>86</v>
      </c>
      <c r="C1342" s="37" t="s">
        <v>87</v>
      </c>
      <c r="D1342" s="37">
        <v>103.03279999999999</v>
      </c>
      <c r="E1342" s="37">
        <v>108.8192</v>
      </c>
      <c r="F1342" s="37">
        <v>-5.3174400000000004</v>
      </c>
      <c r="G1342" s="37">
        <v>-5.7864000000000004</v>
      </c>
      <c r="H1342" s="37">
        <v>6350.02</v>
      </c>
      <c r="I1342" s="37">
        <v>654260340.65600002</v>
      </c>
    </row>
    <row r="1343" spans="1:9" x14ac:dyDescent="0.25">
      <c r="A1343" s="47">
        <v>42264</v>
      </c>
      <c r="B1343" s="37" t="s">
        <v>86</v>
      </c>
      <c r="C1343" s="37" t="s">
        <v>87</v>
      </c>
      <c r="D1343" s="37">
        <v>108.819</v>
      </c>
      <c r="E1343" s="37">
        <v>117.67100000000001</v>
      </c>
      <c r="F1343" s="37">
        <v>-7.5226699999999997</v>
      </c>
      <c r="G1343" s="37">
        <v>-8.8520000000000003</v>
      </c>
      <c r="H1343" s="37">
        <v>6350.02</v>
      </c>
      <c r="I1343" s="37">
        <v>691002826.38</v>
      </c>
    </row>
    <row r="1344" spans="1:9" x14ac:dyDescent="0.25">
      <c r="A1344" s="47">
        <v>42263</v>
      </c>
      <c r="B1344" s="37" t="s">
        <v>86</v>
      </c>
      <c r="C1344" s="37" t="s">
        <v>87</v>
      </c>
      <c r="D1344" s="37">
        <v>117.6708</v>
      </c>
      <c r="E1344" s="37">
        <v>109.886</v>
      </c>
      <c r="F1344" s="37">
        <v>7.0844300000000002</v>
      </c>
      <c r="G1344" s="37">
        <v>7.7847999999999997</v>
      </c>
      <c r="H1344" s="37">
        <v>6500.02</v>
      </c>
      <c r="I1344" s="37">
        <v>764862553.41600001</v>
      </c>
    </row>
    <row r="1345" spans="1:9" x14ac:dyDescent="0.25">
      <c r="A1345" s="47">
        <v>42262</v>
      </c>
      <c r="B1345" s="37" t="s">
        <v>86</v>
      </c>
      <c r="C1345" s="37" t="s">
        <v>87</v>
      </c>
      <c r="D1345" s="37">
        <v>109.8862</v>
      </c>
      <c r="E1345" s="37">
        <v>99.546999999999997</v>
      </c>
      <c r="F1345" s="37">
        <v>10.38625</v>
      </c>
      <c r="G1345" s="37">
        <v>10.3392</v>
      </c>
      <c r="H1345" s="37">
        <v>6500.02</v>
      </c>
      <c r="I1345" s="37">
        <v>714262497.72399998</v>
      </c>
    </row>
    <row r="1346" spans="1:9" x14ac:dyDescent="0.25">
      <c r="A1346" s="47">
        <v>42261</v>
      </c>
      <c r="B1346" s="37" t="s">
        <v>86</v>
      </c>
      <c r="C1346" s="37" t="s">
        <v>87</v>
      </c>
      <c r="D1346" s="37">
        <v>99.547200000000004</v>
      </c>
      <c r="E1346" s="37">
        <v>99.33</v>
      </c>
      <c r="F1346" s="37">
        <v>0.21867</v>
      </c>
      <c r="G1346" s="37">
        <v>0.2172</v>
      </c>
      <c r="H1346" s="37">
        <v>6750.02</v>
      </c>
      <c r="I1346" s="37">
        <v>671945590.94400001</v>
      </c>
    </row>
    <row r="1347" spans="1:9" x14ac:dyDescent="0.25">
      <c r="A1347" s="47">
        <v>42258</v>
      </c>
      <c r="B1347" s="37" t="s">
        <v>86</v>
      </c>
      <c r="C1347" s="37" t="s">
        <v>87</v>
      </c>
      <c r="D1347" s="37">
        <v>99.330200000000005</v>
      </c>
      <c r="E1347" s="37">
        <v>97.187799999999996</v>
      </c>
      <c r="F1347" s="37">
        <v>2.2043900000000001</v>
      </c>
      <c r="G1347" s="37">
        <v>2.1423999999999999</v>
      </c>
      <c r="H1347" s="37">
        <v>6750.02</v>
      </c>
      <c r="I1347" s="37">
        <v>670480836.60399997</v>
      </c>
    </row>
    <row r="1348" spans="1:9" x14ac:dyDescent="0.25">
      <c r="A1348" s="47">
        <v>42257</v>
      </c>
      <c r="B1348" s="37" t="s">
        <v>86</v>
      </c>
      <c r="C1348" s="37" t="s">
        <v>87</v>
      </c>
      <c r="D1348" s="37">
        <v>97.187799999999996</v>
      </c>
      <c r="E1348" s="37">
        <v>93.721000000000004</v>
      </c>
      <c r="F1348" s="37">
        <v>3.6990599999999998</v>
      </c>
      <c r="G1348" s="37">
        <v>3.4668000000000001</v>
      </c>
      <c r="H1348" s="37">
        <v>6750.02</v>
      </c>
      <c r="I1348" s="37">
        <v>656019593.75600004</v>
      </c>
    </row>
    <row r="1349" spans="1:9" x14ac:dyDescent="0.25">
      <c r="A1349" s="47">
        <v>42256</v>
      </c>
      <c r="B1349" s="37" t="s">
        <v>86</v>
      </c>
      <c r="C1349" s="37" t="s">
        <v>87</v>
      </c>
      <c r="D1349" s="37">
        <v>93.721000000000004</v>
      </c>
      <c r="E1349" s="37">
        <v>96.957800000000006</v>
      </c>
      <c r="F1349" s="37">
        <v>-3.3383600000000002</v>
      </c>
      <c r="G1349" s="37">
        <v>-3.2368000000000001</v>
      </c>
      <c r="H1349" s="37">
        <v>6750.02</v>
      </c>
      <c r="I1349" s="37">
        <v>632618624.41999996</v>
      </c>
    </row>
    <row r="1350" spans="1:9" x14ac:dyDescent="0.25">
      <c r="A1350" s="47">
        <v>42255</v>
      </c>
      <c r="B1350" s="37" t="s">
        <v>86</v>
      </c>
      <c r="C1350" s="37" t="s">
        <v>87</v>
      </c>
      <c r="D1350" s="37">
        <v>96.957599999999999</v>
      </c>
      <c r="E1350" s="37">
        <v>88.366799999999998</v>
      </c>
      <c r="F1350" s="37">
        <v>9.7217500000000001</v>
      </c>
      <c r="G1350" s="37">
        <v>8.5907999999999998</v>
      </c>
      <c r="H1350" s="37">
        <v>6750.02</v>
      </c>
      <c r="I1350" s="37">
        <v>654465739.15199995</v>
      </c>
    </row>
    <row r="1351" spans="1:9" x14ac:dyDescent="0.25">
      <c r="A1351" s="47">
        <v>42251</v>
      </c>
      <c r="B1351" s="37" t="s">
        <v>86</v>
      </c>
      <c r="C1351" s="37" t="s">
        <v>87</v>
      </c>
      <c r="D1351" s="37">
        <v>88.366799999999998</v>
      </c>
      <c r="E1351" s="37">
        <v>96.552000000000007</v>
      </c>
      <c r="F1351" s="37">
        <v>-8.4774999999999991</v>
      </c>
      <c r="G1351" s="37">
        <v>-8.1852</v>
      </c>
      <c r="H1351" s="37">
        <v>6750.02</v>
      </c>
      <c r="I1351" s="37">
        <v>596477667.33599997</v>
      </c>
    </row>
    <row r="1352" spans="1:9" x14ac:dyDescent="0.25">
      <c r="A1352" s="47">
        <v>42250</v>
      </c>
      <c r="B1352" s="37" t="s">
        <v>86</v>
      </c>
      <c r="C1352" s="37" t="s">
        <v>87</v>
      </c>
      <c r="D1352" s="37">
        <v>96.552000000000007</v>
      </c>
      <c r="E1352" s="37">
        <v>95.989599999999996</v>
      </c>
      <c r="F1352" s="37">
        <v>0.58589999999999998</v>
      </c>
      <c r="G1352" s="37">
        <v>0.56240000000000001</v>
      </c>
      <c r="H1352" s="37">
        <v>6750.02</v>
      </c>
      <c r="I1352" s="37">
        <v>651727931.03999996</v>
      </c>
    </row>
    <row r="1353" spans="1:9" x14ac:dyDescent="0.25">
      <c r="A1353" s="47">
        <v>42249</v>
      </c>
      <c r="B1353" s="37" t="s">
        <v>86</v>
      </c>
      <c r="C1353" s="37" t="s">
        <v>87</v>
      </c>
      <c r="D1353" s="37">
        <v>95.989599999999996</v>
      </c>
      <c r="E1353" s="37">
        <v>87.1584</v>
      </c>
      <c r="F1353" s="37">
        <v>10.13236</v>
      </c>
      <c r="G1353" s="37">
        <v>8.8312000000000008</v>
      </c>
      <c r="H1353" s="37">
        <v>6750.02</v>
      </c>
      <c r="I1353" s="37">
        <v>647931719.79200006</v>
      </c>
    </row>
    <row r="1354" spans="1:9" x14ac:dyDescent="0.25">
      <c r="A1354" s="47">
        <v>42248</v>
      </c>
      <c r="B1354" s="37" t="s">
        <v>86</v>
      </c>
      <c r="C1354" s="37" t="s">
        <v>87</v>
      </c>
      <c r="D1354" s="37">
        <v>87.1584</v>
      </c>
      <c r="E1354" s="37">
        <v>98.497200000000007</v>
      </c>
      <c r="F1354" s="37">
        <v>-11.511799999999999</v>
      </c>
      <c r="G1354" s="37">
        <v>-11.338800000000001</v>
      </c>
      <c r="H1354" s="37">
        <v>6250.02</v>
      </c>
      <c r="I1354" s="37">
        <v>544741743.16799998</v>
      </c>
    </row>
    <row r="1355" spans="1:9" x14ac:dyDescent="0.25">
      <c r="A1355" s="47">
        <v>42247</v>
      </c>
      <c r="B1355" s="37" t="s">
        <v>86</v>
      </c>
      <c r="C1355" s="37" t="s">
        <v>87</v>
      </c>
      <c r="D1355" s="37">
        <v>98.497</v>
      </c>
      <c r="E1355" s="37">
        <v>106.7178</v>
      </c>
      <c r="F1355" s="37">
        <v>-7.7033100000000001</v>
      </c>
      <c r="G1355" s="37">
        <v>-8.2208000000000006</v>
      </c>
      <c r="H1355" s="37">
        <v>5650.02</v>
      </c>
      <c r="I1355" s="37">
        <v>556510019.94000006</v>
      </c>
    </row>
    <row r="1356" spans="1:9" x14ac:dyDescent="0.25">
      <c r="A1356" s="47">
        <v>42244</v>
      </c>
      <c r="B1356" s="37" t="s">
        <v>86</v>
      </c>
      <c r="C1356" s="37" t="s">
        <v>87</v>
      </c>
      <c r="D1356" s="37">
        <v>106.7178</v>
      </c>
      <c r="E1356" s="37">
        <v>108.011</v>
      </c>
      <c r="F1356" s="37">
        <v>-1.19729</v>
      </c>
      <c r="G1356" s="37">
        <v>-1.2931999999999999</v>
      </c>
      <c r="H1356" s="37">
        <v>5550.02</v>
      </c>
      <c r="I1356" s="37">
        <v>592285924.35599995</v>
      </c>
    </row>
    <row r="1357" spans="1:9" x14ac:dyDescent="0.25">
      <c r="A1357" s="47">
        <v>42243</v>
      </c>
      <c r="B1357" s="37" t="s">
        <v>86</v>
      </c>
      <c r="C1357" s="37" t="s">
        <v>87</v>
      </c>
      <c r="D1357" s="37">
        <v>108.011</v>
      </c>
      <c r="E1357" s="37">
        <v>109.5822</v>
      </c>
      <c r="F1357" s="37">
        <v>-1.43381</v>
      </c>
      <c r="G1357" s="37">
        <v>-1.5711999999999999</v>
      </c>
      <c r="H1357" s="37">
        <v>5275.02</v>
      </c>
      <c r="I1357" s="37">
        <v>569760185.22000003</v>
      </c>
    </row>
    <row r="1358" spans="1:9" x14ac:dyDescent="0.25">
      <c r="A1358" s="47">
        <v>42242</v>
      </c>
      <c r="B1358" s="37" t="s">
        <v>86</v>
      </c>
      <c r="C1358" s="37" t="s">
        <v>87</v>
      </c>
      <c r="D1358" s="37">
        <v>109.58199999999999</v>
      </c>
      <c r="E1358" s="37">
        <v>103.43680000000001</v>
      </c>
      <c r="F1358" s="37">
        <v>5.94102</v>
      </c>
      <c r="G1358" s="37">
        <v>6.1452</v>
      </c>
      <c r="H1358" s="37">
        <v>5275.02</v>
      </c>
      <c r="I1358" s="37">
        <v>578047241.63999999</v>
      </c>
    </row>
    <row r="1359" spans="1:9" x14ac:dyDescent="0.25">
      <c r="A1359" s="47">
        <v>42241</v>
      </c>
      <c r="B1359" s="37" t="s">
        <v>86</v>
      </c>
      <c r="C1359" s="37" t="s">
        <v>87</v>
      </c>
      <c r="D1359" s="37">
        <v>103.437</v>
      </c>
      <c r="E1359" s="37">
        <v>104.1358</v>
      </c>
      <c r="F1359" s="37">
        <v>-0.67105000000000004</v>
      </c>
      <c r="G1359" s="37">
        <v>-0.69879999999999998</v>
      </c>
      <c r="H1359" s="37">
        <v>4100.0200000000004</v>
      </c>
      <c r="I1359" s="37">
        <v>424093768.74000001</v>
      </c>
    </row>
    <row r="1360" spans="1:9" x14ac:dyDescent="0.25">
      <c r="A1360" s="47">
        <v>42240</v>
      </c>
      <c r="B1360" s="37" t="s">
        <v>86</v>
      </c>
      <c r="C1360" s="37" t="s">
        <v>87</v>
      </c>
      <c r="D1360" s="37">
        <v>104.1356</v>
      </c>
      <c r="E1360" s="37">
        <v>139.798</v>
      </c>
      <c r="F1360" s="37">
        <v>-25.50995</v>
      </c>
      <c r="G1360" s="37">
        <v>-35.662399999999998</v>
      </c>
      <c r="H1360" s="37">
        <v>3475.02</v>
      </c>
      <c r="I1360" s="37">
        <v>361873292.71200001</v>
      </c>
    </row>
    <row r="1361" spans="1:9" x14ac:dyDescent="0.25">
      <c r="A1361" s="47">
        <v>42237</v>
      </c>
      <c r="B1361" s="37" t="s">
        <v>86</v>
      </c>
      <c r="C1361" s="37" t="s">
        <v>87</v>
      </c>
      <c r="D1361" s="37">
        <v>139.798</v>
      </c>
      <c r="E1361" s="37">
        <v>162.76</v>
      </c>
      <c r="F1361" s="37">
        <v>-14.107889999999999</v>
      </c>
      <c r="G1361" s="37">
        <v>-22.962</v>
      </c>
      <c r="H1361" s="37">
        <v>2000.02</v>
      </c>
      <c r="I1361" s="37">
        <v>279598795.95999998</v>
      </c>
    </row>
    <row r="1362" spans="1:9" x14ac:dyDescent="0.25">
      <c r="A1362" s="47">
        <v>42236</v>
      </c>
      <c r="B1362" s="37" t="s">
        <v>86</v>
      </c>
      <c r="C1362" s="37" t="s">
        <v>87</v>
      </c>
      <c r="D1362" s="37">
        <v>162.75980000000001</v>
      </c>
      <c r="E1362" s="37">
        <v>180.77860000000001</v>
      </c>
      <c r="F1362" s="37">
        <v>-9.9673300000000005</v>
      </c>
      <c r="G1362" s="37">
        <v>-18.018799999999999</v>
      </c>
      <c r="H1362" s="37">
        <v>1000.02</v>
      </c>
      <c r="I1362" s="37">
        <v>162763055.19600001</v>
      </c>
    </row>
    <row r="1363" spans="1:9" x14ac:dyDescent="0.25">
      <c r="A1363" s="47">
        <v>42235</v>
      </c>
      <c r="B1363" s="37" t="s">
        <v>86</v>
      </c>
      <c r="C1363" s="37" t="s">
        <v>87</v>
      </c>
      <c r="D1363" s="37">
        <v>180.77860000000001</v>
      </c>
      <c r="E1363" s="37">
        <v>187.58340000000001</v>
      </c>
      <c r="F1363" s="37">
        <v>-3.6276099999999998</v>
      </c>
      <c r="G1363" s="37">
        <v>-6.8048000000000002</v>
      </c>
      <c r="H1363" s="37">
        <v>950.02</v>
      </c>
      <c r="I1363" s="37">
        <v>171743285.572</v>
      </c>
    </row>
    <row r="1364" spans="1:9" x14ac:dyDescent="0.25">
      <c r="A1364" s="47">
        <v>42234</v>
      </c>
      <c r="B1364" s="37" t="s">
        <v>86</v>
      </c>
      <c r="C1364" s="37" t="s">
        <v>87</v>
      </c>
      <c r="D1364" s="37">
        <v>187.58340000000001</v>
      </c>
      <c r="E1364" s="37">
        <v>189.68379999999999</v>
      </c>
      <c r="F1364" s="37">
        <v>-1.1073200000000001</v>
      </c>
      <c r="G1364" s="37">
        <v>-2.1004</v>
      </c>
      <c r="H1364" s="37">
        <v>1025.02</v>
      </c>
      <c r="I1364" s="37">
        <v>192276736.66800001</v>
      </c>
    </row>
    <row r="1365" spans="1:9" x14ac:dyDescent="0.25">
      <c r="A1365" s="47">
        <v>42233</v>
      </c>
      <c r="B1365" s="37" t="s">
        <v>86</v>
      </c>
      <c r="C1365" s="37" t="s">
        <v>87</v>
      </c>
      <c r="D1365" s="37">
        <v>189.68379999999999</v>
      </c>
      <c r="E1365" s="37">
        <v>188.0138</v>
      </c>
      <c r="F1365" s="37">
        <v>0.88822999999999996</v>
      </c>
      <c r="G1365" s="37">
        <v>1.67</v>
      </c>
      <c r="H1365" s="37">
        <v>1025.02</v>
      </c>
      <c r="I1365" s="37">
        <v>194429688.676</v>
      </c>
    </row>
    <row r="1366" spans="1:9" x14ac:dyDescent="0.25">
      <c r="A1366" s="47">
        <v>42230</v>
      </c>
      <c r="B1366" s="37" t="s">
        <v>86</v>
      </c>
      <c r="C1366" s="37" t="s">
        <v>87</v>
      </c>
      <c r="D1366" s="37">
        <v>188.01400000000001</v>
      </c>
      <c r="E1366" s="37">
        <v>188.74959999999999</v>
      </c>
      <c r="F1366" s="37">
        <v>-0.38972000000000001</v>
      </c>
      <c r="G1366" s="37">
        <v>-0.73560000000000003</v>
      </c>
      <c r="H1366" s="37">
        <v>1025.02</v>
      </c>
      <c r="I1366" s="37">
        <v>192718110.28</v>
      </c>
    </row>
    <row r="1367" spans="1:9" x14ac:dyDescent="0.25">
      <c r="A1367" s="47">
        <v>42229</v>
      </c>
      <c r="B1367" s="37" t="s">
        <v>86</v>
      </c>
      <c r="C1367" s="37" t="s">
        <v>87</v>
      </c>
      <c r="D1367" s="37">
        <v>188.74940000000001</v>
      </c>
      <c r="E1367" s="37">
        <v>186.4238</v>
      </c>
      <c r="F1367" s="37">
        <v>1.2474799999999999</v>
      </c>
      <c r="G1367" s="37">
        <v>2.3256000000000001</v>
      </c>
      <c r="H1367" s="37">
        <v>1000.02</v>
      </c>
      <c r="I1367" s="37">
        <v>188753174.98800001</v>
      </c>
    </row>
    <row r="1368" spans="1:9" x14ac:dyDescent="0.25">
      <c r="A1368" s="47">
        <v>42228</v>
      </c>
      <c r="B1368" s="37" t="s">
        <v>86</v>
      </c>
      <c r="C1368" s="37" t="s">
        <v>87</v>
      </c>
      <c r="D1368" s="37">
        <v>186.4238</v>
      </c>
      <c r="E1368" s="37">
        <v>184.17779999999999</v>
      </c>
      <c r="F1368" s="37">
        <v>1.2194700000000001</v>
      </c>
      <c r="G1368" s="37">
        <v>2.246</v>
      </c>
      <c r="H1368" s="37">
        <v>1000.02</v>
      </c>
      <c r="I1368" s="37">
        <v>186427528.47600001</v>
      </c>
    </row>
    <row r="1369" spans="1:9" x14ac:dyDescent="0.25">
      <c r="A1369" s="47">
        <v>42227</v>
      </c>
      <c r="B1369" s="37" t="s">
        <v>86</v>
      </c>
      <c r="C1369" s="37" t="s">
        <v>87</v>
      </c>
      <c r="D1369" s="37">
        <v>184.17779999999999</v>
      </c>
      <c r="E1369" s="37">
        <v>193.4014</v>
      </c>
      <c r="F1369" s="37">
        <v>-4.7691499999999998</v>
      </c>
      <c r="G1369" s="37">
        <v>-9.2235999999999994</v>
      </c>
      <c r="H1369" s="37">
        <v>1000.02</v>
      </c>
      <c r="I1369" s="37">
        <v>184181483.55599999</v>
      </c>
    </row>
    <row r="1370" spans="1:9" x14ac:dyDescent="0.25">
      <c r="A1370" s="47">
        <v>42226</v>
      </c>
      <c r="B1370" s="37" t="s">
        <v>86</v>
      </c>
      <c r="C1370" s="37" t="s">
        <v>87</v>
      </c>
      <c r="D1370" s="37">
        <v>193.40119999999999</v>
      </c>
      <c r="E1370" s="37">
        <v>187.4648</v>
      </c>
      <c r="F1370" s="37">
        <v>3.1666699999999999</v>
      </c>
      <c r="G1370" s="37">
        <v>5.9363999999999999</v>
      </c>
      <c r="H1370" s="37">
        <v>1000.02</v>
      </c>
      <c r="I1370" s="37">
        <v>193405068.02399999</v>
      </c>
    </row>
    <row r="1371" spans="1:9" x14ac:dyDescent="0.25">
      <c r="A1371" s="47">
        <v>42223</v>
      </c>
      <c r="B1371" s="37" t="s">
        <v>86</v>
      </c>
      <c r="C1371" s="37" t="s">
        <v>87</v>
      </c>
      <c r="D1371" s="37">
        <v>187.4648</v>
      </c>
      <c r="E1371" s="37">
        <v>185.01599999999999</v>
      </c>
      <c r="F1371" s="37">
        <v>1.3235600000000001</v>
      </c>
      <c r="G1371" s="37">
        <v>2.4487999999999999</v>
      </c>
      <c r="H1371" s="37">
        <v>1000.02</v>
      </c>
      <c r="I1371" s="37">
        <v>187468549.296</v>
      </c>
    </row>
    <row r="1372" spans="1:9" x14ac:dyDescent="0.25">
      <c r="A1372" s="47">
        <v>42222</v>
      </c>
      <c r="B1372" s="37" t="s">
        <v>86</v>
      </c>
      <c r="C1372" s="37" t="s">
        <v>87</v>
      </c>
      <c r="D1372" s="37">
        <v>185.01599999999999</v>
      </c>
      <c r="E1372" s="37">
        <v>190.02</v>
      </c>
      <c r="F1372" s="37">
        <v>-2.63341</v>
      </c>
      <c r="G1372" s="37">
        <v>-5.0039999999999996</v>
      </c>
      <c r="H1372" s="37">
        <v>1000.02</v>
      </c>
      <c r="I1372" s="37">
        <v>185019700.31999999</v>
      </c>
    </row>
    <row r="1373" spans="1:9" x14ac:dyDescent="0.25">
      <c r="A1373" s="47">
        <v>42221</v>
      </c>
      <c r="B1373" s="37" t="s">
        <v>86</v>
      </c>
      <c r="C1373" s="37" t="s">
        <v>87</v>
      </c>
      <c r="D1373" s="37">
        <v>190.02</v>
      </c>
      <c r="E1373" s="37">
        <v>188.4316</v>
      </c>
      <c r="F1373" s="37">
        <v>0.84296000000000004</v>
      </c>
      <c r="G1373" s="37">
        <v>1.5884</v>
      </c>
      <c r="H1373" s="37">
        <v>1000.02</v>
      </c>
      <c r="I1373" s="37">
        <v>190023800.40000001</v>
      </c>
    </row>
    <row r="1374" spans="1:9" x14ac:dyDescent="0.25">
      <c r="A1374" s="47">
        <v>42220</v>
      </c>
      <c r="B1374" s="37" t="s">
        <v>86</v>
      </c>
      <c r="C1374" s="37" t="s">
        <v>87</v>
      </c>
      <c r="D1374" s="37">
        <v>188.4316</v>
      </c>
      <c r="E1374" s="37">
        <v>190.8528</v>
      </c>
      <c r="F1374" s="37">
        <v>-1.2686200000000001</v>
      </c>
      <c r="G1374" s="37">
        <v>-2.4211999999999998</v>
      </c>
      <c r="H1374" s="37">
        <v>1000.02</v>
      </c>
      <c r="I1374" s="37">
        <v>188435368.632</v>
      </c>
    </row>
    <row r="1375" spans="1:9" x14ac:dyDescent="0.25">
      <c r="A1375" s="47">
        <v>42219</v>
      </c>
      <c r="B1375" s="37" t="s">
        <v>86</v>
      </c>
      <c r="C1375" s="37" t="s">
        <v>87</v>
      </c>
      <c r="D1375" s="37">
        <v>190.8526</v>
      </c>
      <c r="E1375" s="37">
        <v>189.03460000000001</v>
      </c>
      <c r="F1375" s="37">
        <v>0.96172999999999997</v>
      </c>
      <c r="G1375" s="37">
        <v>1.8180000000000001</v>
      </c>
      <c r="H1375" s="37">
        <v>1000.02</v>
      </c>
      <c r="I1375" s="37">
        <v>190856417.05199999</v>
      </c>
    </row>
    <row r="1376" spans="1:9" x14ac:dyDescent="0.25">
      <c r="A1376" s="47">
        <v>42216</v>
      </c>
      <c r="B1376" s="37" t="s">
        <v>86</v>
      </c>
      <c r="C1376" s="37" t="s">
        <v>87</v>
      </c>
      <c r="D1376" s="37">
        <v>189.03479999999999</v>
      </c>
      <c r="E1376" s="37">
        <v>189.4692</v>
      </c>
      <c r="F1376" s="37">
        <v>-0.22927</v>
      </c>
      <c r="G1376" s="37">
        <v>-0.43440000000000001</v>
      </c>
      <c r="H1376" s="37">
        <v>1000.02</v>
      </c>
      <c r="I1376" s="37">
        <v>189038580.69600001</v>
      </c>
    </row>
    <row r="1377" spans="1:9" x14ac:dyDescent="0.25">
      <c r="A1377" s="47">
        <v>42215</v>
      </c>
      <c r="B1377" s="37" t="s">
        <v>86</v>
      </c>
      <c r="C1377" s="37" t="s">
        <v>87</v>
      </c>
      <c r="D1377" s="37">
        <v>189.4692</v>
      </c>
      <c r="E1377" s="37">
        <v>187.91759999999999</v>
      </c>
      <c r="F1377" s="37">
        <v>0.82567999999999997</v>
      </c>
      <c r="G1377" s="37">
        <v>1.5516000000000001</v>
      </c>
      <c r="H1377" s="37">
        <v>1275.02</v>
      </c>
      <c r="I1377" s="37">
        <v>241577019.384</v>
      </c>
    </row>
    <row r="1378" spans="1:9" x14ac:dyDescent="0.25">
      <c r="A1378" s="47">
        <v>42214</v>
      </c>
      <c r="B1378" s="37" t="s">
        <v>86</v>
      </c>
      <c r="C1378" s="37" t="s">
        <v>87</v>
      </c>
      <c r="D1378" s="37">
        <v>187.9178</v>
      </c>
      <c r="E1378" s="37">
        <v>184.77379999999999</v>
      </c>
      <c r="F1378" s="37">
        <v>1.7015400000000001</v>
      </c>
      <c r="G1378" s="37">
        <v>3.1440000000000001</v>
      </c>
      <c r="H1378" s="37">
        <v>1275.02</v>
      </c>
      <c r="I1378" s="37">
        <v>239598953.35600001</v>
      </c>
    </row>
    <row r="1379" spans="1:9" x14ac:dyDescent="0.25">
      <c r="A1379" s="47">
        <v>42213</v>
      </c>
      <c r="B1379" s="37" t="s">
        <v>86</v>
      </c>
      <c r="C1379" s="37" t="s">
        <v>87</v>
      </c>
      <c r="D1379" s="37">
        <v>184.774</v>
      </c>
      <c r="E1379" s="37">
        <v>170.90280000000001</v>
      </c>
      <c r="F1379" s="37">
        <v>8.1164299999999994</v>
      </c>
      <c r="G1379" s="37">
        <v>13.8712</v>
      </c>
      <c r="H1379" s="37">
        <v>1275.02</v>
      </c>
      <c r="I1379" s="37">
        <v>235590545.47999999</v>
      </c>
    </row>
    <row r="1380" spans="1:9" x14ac:dyDescent="0.25">
      <c r="A1380" s="47">
        <v>42212</v>
      </c>
      <c r="B1380" s="37" t="s">
        <v>86</v>
      </c>
      <c r="C1380" s="37" t="s">
        <v>87</v>
      </c>
      <c r="D1380" s="37">
        <v>170.90299999999999</v>
      </c>
      <c r="E1380" s="37">
        <v>180.8398</v>
      </c>
      <c r="F1380" s="37">
        <v>-5.4948100000000002</v>
      </c>
      <c r="G1380" s="37">
        <v>-9.9367999999999999</v>
      </c>
      <c r="H1380" s="37">
        <v>1275.02</v>
      </c>
      <c r="I1380" s="37">
        <v>217904743.06</v>
      </c>
    </row>
    <row r="1381" spans="1:9" x14ac:dyDescent="0.25">
      <c r="A1381" s="47">
        <v>42209</v>
      </c>
      <c r="B1381" s="37" t="s">
        <v>86</v>
      </c>
      <c r="C1381" s="37" t="s">
        <v>87</v>
      </c>
      <c r="D1381" s="37">
        <v>180.83959999999999</v>
      </c>
      <c r="E1381" s="37">
        <v>188.7216</v>
      </c>
      <c r="F1381" s="37">
        <v>-4.17652</v>
      </c>
      <c r="G1381" s="37">
        <v>-7.8819999999999997</v>
      </c>
      <c r="H1381" s="37">
        <v>1275.02</v>
      </c>
      <c r="I1381" s="37">
        <v>230574106.792</v>
      </c>
    </row>
    <row r="1382" spans="1:9" x14ac:dyDescent="0.25">
      <c r="A1382" s="47">
        <v>42208</v>
      </c>
      <c r="B1382" s="37" t="s">
        <v>86</v>
      </c>
      <c r="C1382" s="37" t="s">
        <v>87</v>
      </c>
      <c r="D1382" s="37">
        <v>188.7216</v>
      </c>
      <c r="E1382" s="37">
        <v>190.06</v>
      </c>
      <c r="F1382" s="37">
        <v>-0.70420000000000005</v>
      </c>
      <c r="G1382" s="37">
        <v>-1.3384</v>
      </c>
      <c r="H1382" s="37">
        <v>1275.02</v>
      </c>
      <c r="I1382" s="37">
        <v>240623814.43200001</v>
      </c>
    </row>
    <row r="1383" spans="1:9" x14ac:dyDescent="0.25">
      <c r="A1383" s="47">
        <v>42207</v>
      </c>
      <c r="B1383" s="37" t="s">
        <v>86</v>
      </c>
      <c r="C1383" s="37" t="s">
        <v>87</v>
      </c>
      <c r="D1383" s="37">
        <v>190.0598</v>
      </c>
      <c r="E1383" s="37">
        <v>189.4298</v>
      </c>
      <c r="F1383" s="37">
        <v>0.33257999999999999</v>
      </c>
      <c r="G1383" s="37">
        <v>0.63</v>
      </c>
      <c r="H1383" s="37">
        <v>1275.02</v>
      </c>
      <c r="I1383" s="37">
        <v>242330046.19600001</v>
      </c>
    </row>
    <row r="1384" spans="1:9" x14ac:dyDescent="0.25">
      <c r="A1384" s="47">
        <v>42206</v>
      </c>
      <c r="B1384" s="37" t="s">
        <v>86</v>
      </c>
      <c r="C1384" s="37" t="s">
        <v>87</v>
      </c>
      <c r="D1384" s="37">
        <v>189.43</v>
      </c>
      <c r="E1384" s="37">
        <v>189.352</v>
      </c>
      <c r="F1384" s="37">
        <v>4.1189999999999997E-2</v>
      </c>
      <c r="G1384" s="37">
        <v>7.8E-2</v>
      </c>
      <c r="H1384" s="37">
        <v>1375.02</v>
      </c>
      <c r="I1384" s="37">
        <v>260470038.59999999</v>
      </c>
    </row>
    <row r="1385" spans="1:9" x14ac:dyDescent="0.25">
      <c r="A1385" s="47">
        <v>42205</v>
      </c>
      <c r="B1385" s="37" t="s">
        <v>86</v>
      </c>
      <c r="C1385" s="37" t="s">
        <v>87</v>
      </c>
      <c r="D1385" s="37">
        <v>189.35220000000001</v>
      </c>
      <c r="E1385" s="37">
        <v>186.5454</v>
      </c>
      <c r="F1385" s="37">
        <v>1.5046200000000001</v>
      </c>
      <c r="G1385" s="37">
        <v>2.8068</v>
      </c>
      <c r="H1385" s="37">
        <v>1275.02</v>
      </c>
      <c r="I1385" s="37">
        <v>241427842.044</v>
      </c>
    </row>
    <row r="1386" spans="1:9" x14ac:dyDescent="0.25">
      <c r="A1386" s="47">
        <v>42202</v>
      </c>
      <c r="B1386" s="37" t="s">
        <v>86</v>
      </c>
      <c r="C1386" s="37" t="s">
        <v>87</v>
      </c>
      <c r="D1386" s="37">
        <v>186.5454</v>
      </c>
      <c r="E1386" s="37">
        <v>185.98419999999999</v>
      </c>
      <c r="F1386" s="37">
        <v>0.30175000000000002</v>
      </c>
      <c r="G1386" s="37">
        <v>0.56120000000000003</v>
      </c>
      <c r="H1386" s="37">
        <v>1375.02</v>
      </c>
      <c r="I1386" s="37">
        <v>256503655.90799999</v>
      </c>
    </row>
    <row r="1387" spans="1:9" x14ac:dyDescent="0.25">
      <c r="A1387" s="47">
        <v>42201</v>
      </c>
      <c r="B1387" s="37" t="s">
        <v>86</v>
      </c>
      <c r="C1387" s="37" t="s">
        <v>87</v>
      </c>
      <c r="D1387" s="37">
        <v>185.98439999999999</v>
      </c>
      <c r="E1387" s="37">
        <v>175.51079999999999</v>
      </c>
      <c r="F1387" s="37">
        <v>5.9675000000000002</v>
      </c>
      <c r="G1387" s="37">
        <v>10.473599999999999</v>
      </c>
      <c r="H1387" s="37">
        <v>1650.02</v>
      </c>
      <c r="I1387" s="37">
        <v>306877979.68800002</v>
      </c>
    </row>
    <row r="1388" spans="1:9" x14ac:dyDescent="0.25">
      <c r="A1388" s="47">
        <v>42200</v>
      </c>
      <c r="B1388" s="37" t="s">
        <v>86</v>
      </c>
      <c r="C1388" s="37" t="s">
        <v>87</v>
      </c>
      <c r="D1388" s="37">
        <v>175.51079999999999</v>
      </c>
      <c r="E1388" s="37">
        <v>173.26079999999999</v>
      </c>
      <c r="F1388" s="37">
        <v>1.2986200000000001</v>
      </c>
      <c r="G1388" s="37">
        <v>2.25</v>
      </c>
      <c r="H1388" s="37">
        <v>1650.02</v>
      </c>
      <c r="I1388" s="37">
        <v>289596330.21600002</v>
      </c>
    </row>
    <row r="1389" spans="1:9" x14ac:dyDescent="0.25">
      <c r="A1389" s="47">
        <v>42199</v>
      </c>
      <c r="B1389" s="37" t="s">
        <v>86</v>
      </c>
      <c r="C1389" s="37" t="s">
        <v>87</v>
      </c>
      <c r="D1389" s="37">
        <v>173.261</v>
      </c>
      <c r="E1389" s="37">
        <v>172.14859999999999</v>
      </c>
      <c r="F1389" s="37">
        <v>0.64619000000000004</v>
      </c>
      <c r="G1389" s="37">
        <v>1.1124000000000001</v>
      </c>
      <c r="H1389" s="37">
        <v>1850.02</v>
      </c>
      <c r="I1389" s="37">
        <v>320536315.22000003</v>
      </c>
    </row>
    <row r="1390" spans="1:9" x14ac:dyDescent="0.25">
      <c r="A1390" s="47">
        <v>42198</v>
      </c>
      <c r="B1390" s="37" t="s">
        <v>86</v>
      </c>
      <c r="C1390" s="37" t="s">
        <v>87</v>
      </c>
      <c r="D1390" s="37">
        <v>172.14859999999999</v>
      </c>
      <c r="E1390" s="37">
        <v>155.65459999999999</v>
      </c>
      <c r="F1390" s="37">
        <v>10.596539999999999</v>
      </c>
      <c r="G1390" s="37">
        <v>16.494</v>
      </c>
      <c r="H1390" s="37">
        <v>1950.02</v>
      </c>
      <c r="I1390" s="37">
        <v>335693212.972</v>
      </c>
    </row>
    <row r="1391" spans="1:9" x14ac:dyDescent="0.25">
      <c r="A1391" s="47">
        <v>42195</v>
      </c>
      <c r="B1391" s="37" t="s">
        <v>86</v>
      </c>
      <c r="C1391" s="37" t="s">
        <v>87</v>
      </c>
      <c r="D1391" s="37">
        <v>155.65459999999999</v>
      </c>
      <c r="E1391" s="37">
        <v>142.82579999999999</v>
      </c>
      <c r="F1391" s="37">
        <v>8.9821299999999997</v>
      </c>
      <c r="G1391" s="37">
        <v>12.828799999999999</v>
      </c>
      <c r="H1391" s="37">
        <v>1950.02</v>
      </c>
      <c r="I1391" s="37">
        <v>303529583.09200001</v>
      </c>
    </row>
    <row r="1392" spans="1:9" x14ac:dyDescent="0.25">
      <c r="A1392" s="47">
        <v>42194</v>
      </c>
      <c r="B1392" s="37" t="s">
        <v>86</v>
      </c>
      <c r="C1392" s="37" t="s">
        <v>87</v>
      </c>
      <c r="D1392" s="37">
        <v>142.82579999999999</v>
      </c>
      <c r="E1392" s="37">
        <v>146.53659999999999</v>
      </c>
      <c r="F1392" s="37">
        <v>-2.53234</v>
      </c>
      <c r="G1392" s="37">
        <v>-3.7107999999999999</v>
      </c>
      <c r="H1392" s="37">
        <v>1950.02</v>
      </c>
      <c r="I1392" s="37">
        <v>278513166.51599997</v>
      </c>
    </row>
    <row r="1393" spans="1:9" x14ac:dyDescent="0.25">
      <c r="A1393" s="47">
        <v>42193</v>
      </c>
      <c r="B1393" s="37" t="s">
        <v>86</v>
      </c>
      <c r="C1393" s="37" t="s">
        <v>87</v>
      </c>
      <c r="D1393" s="37">
        <v>146.53659999999999</v>
      </c>
      <c r="E1393" s="37">
        <v>163.88659999999999</v>
      </c>
      <c r="F1393" s="37">
        <v>-10.586589999999999</v>
      </c>
      <c r="G1393" s="37">
        <v>-17.350000000000001</v>
      </c>
      <c r="H1393" s="37">
        <v>1925.02</v>
      </c>
      <c r="I1393" s="37">
        <v>282085885.73199999</v>
      </c>
    </row>
    <row r="1394" spans="1:9" x14ac:dyDescent="0.25">
      <c r="A1394" s="47">
        <v>42192</v>
      </c>
      <c r="B1394" s="37" t="s">
        <v>86</v>
      </c>
      <c r="C1394" s="37" t="s">
        <v>87</v>
      </c>
      <c r="D1394" s="37">
        <v>163.88659999999999</v>
      </c>
      <c r="E1394" s="37">
        <v>156.72380000000001</v>
      </c>
      <c r="F1394" s="37">
        <v>4.5703300000000002</v>
      </c>
      <c r="G1394" s="37">
        <v>7.1627999999999998</v>
      </c>
      <c r="H1394" s="37">
        <v>1925.02</v>
      </c>
      <c r="I1394" s="37">
        <v>315484982.73199999</v>
      </c>
    </row>
    <row r="1395" spans="1:9" x14ac:dyDescent="0.25">
      <c r="A1395" s="47">
        <v>42191</v>
      </c>
      <c r="B1395" s="37" t="s">
        <v>86</v>
      </c>
      <c r="C1395" s="37" t="s">
        <v>87</v>
      </c>
      <c r="D1395" s="37">
        <v>156.72399999999999</v>
      </c>
      <c r="E1395" s="37">
        <v>159.81039999999999</v>
      </c>
      <c r="F1395" s="37">
        <v>-1.93129</v>
      </c>
      <c r="G1395" s="37">
        <v>-3.0863999999999998</v>
      </c>
      <c r="H1395" s="37">
        <v>1750.02</v>
      </c>
      <c r="I1395" s="37">
        <v>274270134.48000002</v>
      </c>
    </row>
    <row r="1396" spans="1:9" x14ac:dyDescent="0.25">
      <c r="A1396" s="47">
        <v>42187</v>
      </c>
      <c r="B1396" s="37" t="s">
        <v>86</v>
      </c>
      <c r="C1396" s="37" t="s">
        <v>87</v>
      </c>
      <c r="D1396" s="37">
        <v>159.81020000000001</v>
      </c>
      <c r="E1396" s="37">
        <v>169.67259999999999</v>
      </c>
      <c r="F1396" s="37">
        <v>-5.8126100000000003</v>
      </c>
      <c r="G1396" s="37">
        <v>-9.8623999999999992</v>
      </c>
      <c r="H1396" s="37">
        <v>1600.02</v>
      </c>
      <c r="I1396" s="37">
        <v>255699516.204</v>
      </c>
    </row>
    <row r="1397" spans="1:9" x14ac:dyDescent="0.25">
      <c r="A1397" s="47">
        <v>42186</v>
      </c>
      <c r="B1397" s="37" t="s">
        <v>86</v>
      </c>
      <c r="C1397" s="37" t="s">
        <v>87</v>
      </c>
      <c r="D1397" s="37">
        <v>169.67240000000001</v>
      </c>
      <c r="E1397" s="37">
        <v>157.71039999999999</v>
      </c>
      <c r="F1397" s="37">
        <v>7.5847899999999999</v>
      </c>
      <c r="G1397" s="37">
        <v>11.962</v>
      </c>
      <c r="H1397" s="37">
        <v>1375.02</v>
      </c>
      <c r="I1397" s="37">
        <v>233302943.44800001</v>
      </c>
    </row>
    <row r="1398" spans="1:9" x14ac:dyDescent="0.25">
      <c r="A1398" s="47">
        <v>42185</v>
      </c>
      <c r="B1398" s="37" t="s">
        <v>86</v>
      </c>
      <c r="C1398" s="37" t="s">
        <v>87</v>
      </c>
      <c r="D1398" s="37">
        <v>157.71039999999999</v>
      </c>
      <c r="E1398" s="37">
        <v>157.26840000000001</v>
      </c>
      <c r="F1398" s="37">
        <v>0.28105000000000002</v>
      </c>
      <c r="G1398" s="37">
        <v>0.442</v>
      </c>
      <c r="H1398" s="37">
        <v>1200.02</v>
      </c>
      <c r="I1398" s="37">
        <v>189255634.208</v>
      </c>
    </row>
    <row r="1399" spans="1:9" x14ac:dyDescent="0.25">
      <c r="A1399" s="47">
        <v>42184</v>
      </c>
      <c r="B1399" s="37" t="s">
        <v>86</v>
      </c>
      <c r="C1399" s="37" t="s">
        <v>87</v>
      </c>
      <c r="D1399" s="37">
        <v>157.26840000000001</v>
      </c>
      <c r="E1399" s="37">
        <v>189.97239999999999</v>
      </c>
      <c r="F1399" s="37">
        <v>-17.215129999999998</v>
      </c>
      <c r="G1399" s="37">
        <v>-32.704000000000001</v>
      </c>
      <c r="H1399" s="37">
        <v>950.02</v>
      </c>
      <c r="I1399" s="37">
        <v>149408125.368</v>
      </c>
    </row>
    <row r="1400" spans="1:9" x14ac:dyDescent="0.25">
      <c r="A1400" s="47">
        <v>42181</v>
      </c>
      <c r="B1400" s="37" t="s">
        <v>86</v>
      </c>
      <c r="C1400" s="37" t="s">
        <v>87</v>
      </c>
      <c r="D1400" s="37">
        <v>189.97219999999999</v>
      </c>
      <c r="E1400" s="37">
        <v>188.535</v>
      </c>
      <c r="F1400" s="37">
        <v>0.76229999999999998</v>
      </c>
      <c r="G1400" s="37">
        <v>1.4372</v>
      </c>
      <c r="H1400" s="37">
        <v>850.02</v>
      </c>
      <c r="I1400" s="37">
        <v>161480169.44400001</v>
      </c>
    </row>
    <row r="1401" spans="1:9" x14ac:dyDescent="0.25">
      <c r="A1401" s="47">
        <v>42180</v>
      </c>
      <c r="B1401" s="37" t="s">
        <v>86</v>
      </c>
      <c r="C1401" s="37" t="s">
        <v>87</v>
      </c>
      <c r="D1401" s="37">
        <v>188.5352</v>
      </c>
      <c r="E1401" s="37">
        <v>189.04040000000001</v>
      </c>
      <c r="F1401" s="37">
        <v>-0.26723999999999998</v>
      </c>
      <c r="G1401" s="37">
        <v>-0.50519999999999998</v>
      </c>
      <c r="H1401" s="37">
        <v>850.02</v>
      </c>
      <c r="I1401" s="37">
        <v>160258690.704</v>
      </c>
    </row>
    <row r="1402" spans="1:9" x14ac:dyDescent="0.25">
      <c r="A1402" s="47">
        <v>42179</v>
      </c>
      <c r="B1402" s="37" t="s">
        <v>86</v>
      </c>
      <c r="C1402" s="37" t="s">
        <v>87</v>
      </c>
      <c r="D1402" s="37">
        <v>189.0402</v>
      </c>
      <c r="E1402" s="37">
        <v>195.42779999999999</v>
      </c>
      <c r="F1402" s="37">
        <v>-3.2685200000000001</v>
      </c>
      <c r="G1402" s="37">
        <v>-6.3875999999999999</v>
      </c>
      <c r="H1402" s="37">
        <v>850.02</v>
      </c>
      <c r="I1402" s="37">
        <v>160687950.80399999</v>
      </c>
    </row>
    <row r="1403" spans="1:9" x14ac:dyDescent="0.25">
      <c r="A1403" s="47">
        <v>42178</v>
      </c>
      <c r="B1403" s="37" t="s">
        <v>86</v>
      </c>
      <c r="C1403" s="37" t="s">
        <v>87</v>
      </c>
      <c r="D1403" s="37">
        <v>195.42760000000001</v>
      </c>
      <c r="E1403" s="37">
        <v>189.94919999999999</v>
      </c>
      <c r="F1403" s="37">
        <v>2.8841399999999999</v>
      </c>
      <c r="G1403" s="37">
        <v>5.4783999999999997</v>
      </c>
      <c r="H1403" s="37">
        <v>975.02</v>
      </c>
      <c r="I1403" s="37">
        <v>190545818.55199999</v>
      </c>
    </row>
    <row r="1404" spans="1:9" x14ac:dyDescent="0.25">
      <c r="A1404" s="47">
        <v>42177</v>
      </c>
      <c r="B1404" s="37" t="s">
        <v>86</v>
      </c>
      <c r="C1404" s="37" t="s">
        <v>87</v>
      </c>
      <c r="D1404" s="37">
        <v>189.94919999999999</v>
      </c>
      <c r="E1404" s="37">
        <v>179.79400000000001</v>
      </c>
      <c r="F1404" s="37">
        <v>5.6482400000000004</v>
      </c>
      <c r="G1404" s="37">
        <v>10.155200000000001</v>
      </c>
      <c r="H1404" s="37">
        <v>975.02</v>
      </c>
      <c r="I1404" s="37">
        <v>185204268.984</v>
      </c>
    </row>
    <row r="1405" spans="1:9" x14ac:dyDescent="0.25">
      <c r="A1405" s="47">
        <v>42174</v>
      </c>
      <c r="B1405" s="37" t="s">
        <v>86</v>
      </c>
      <c r="C1405" s="37" t="s">
        <v>87</v>
      </c>
      <c r="D1405" s="37">
        <v>179.79419999999999</v>
      </c>
      <c r="E1405" s="37">
        <v>185.2894</v>
      </c>
      <c r="F1405" s="37">
        <v>-2.9657399999999998</v>
      </c>
      <c r="G1405" s="37">
        <v>-5.4951999999999996</v>
      </c>
      <c r="H1405" s="37">
        <v>975.02</v>
      </c>
      <c r="I1405" s="37">
        <v>175302940.884</v>
      </c>
    </row>
    <row r="1406" spans="1:9" x14ac:dyDescent="0.25">
      <c r="A1406" s="47">
        <v>42173</v>
      </c>
      <c r="B1406" s="37" t="s">
        <v>86</v>
      </c>
      <c r="C1406" s="37" t="s">
        <v>87</v>
      </c>
      <c r="D1406" s="37">
        <v>185.2894</v>
      </c>
      <c r="E1406" s="37">
        <v>178.0342</v>
      </c>
      <c r="F1406" s="37">
        <v>4.07517</v>
      </c>
      <c r="G1406" s="37">
        <v>7.2552000000000003</v>
      </c>
      <c r="H1406" s="37">
        <v>1075.02</v>
      </c>
      <c r="I1406" s="37">
        <v>199189810.78799999</v>
      </c>
    </row>
    <row r="1407" spans="1:9" x14ac:dyDescent="0.25">
      <c r="A1407" s="47">
        <v>42172</v>
      </c>
      <c r="B1407" s="37" t="s">
        <v>86</v>
      </c>
      <c r="C1407" s="37" t="s">
        <v>87</v>
      </c>
      <c r="D1407" s="37">
        <v>178.0342</v>
      </c>
      <c r="E1407" s="37">
        <v>177.78139999999999</v>
      </c>
      <c r="F1407" s="37">
        <v>0.14219999999999999</v>
      </c>
      <c r="G1407" s="37">
        <v>0.25280000000000002</v>
      </c>
      <c r="H1407" s="37">
        <v>1075.02</v>
      </c>
      <c r="I1407" s="37">
        <v>191390325.68399999</v>
      </c>
    </row>
    <row r="1408" spans="1:9" x14ac:dyDescent="0.25">
      <c r="A1408" s="47">
        <v>42171</v>
      </c>
      <c r="B1408" s="37" t="s">
        <v>86</v>
      </c>
      <c r="C1408" s="37" t="s">
        <v>87</v>
      </c>
      <c r="D1408" s="37">
        <v>177.7816</v>
      </c>
      <c r="E1408" s="37">
        <v>173.62119999999999</v>
      </c>
      <c r="F1408" s="37">
        <v>2.3962500000000002</v>
      </c>
      <c r="G1408" s="37">
        <v>4.1604000000000001</v>
      </c>
      <c r="H1408" s="37">
        <v>1175.02</v>
      </c>
      <c r="I1408" s="37">
        <v>208896935.632</v>
      </c>
    </row>
    <row r="1409" spans="1:9" x14ac:dyDescent="0.25">
      <c r="A1409" s="47">
        <v>42170</v>
      </c>
      <c r="B1409" s="37" t="s">
        <v>86</v>
      </c>
      <c r="C1409" s="37" t="s">
        <v>87</v>
      </c>
      <c r="D1409" s="37">
        <v>173.62119999999999</v>
      </c>
      <c r="E1409" s="37">
        <v>182.23240000000001</v>
      </c>
      <c r="F1409" s="37">
        <v>-4.72539</v>
      </c>
      <c r="G1409" s="37">
        <v>-8.6112000000000002</v>
      </c>
      <c r="H1409" s="37">
        <v>1150.02</v>
      </c>
      <c r="I1409" s="37">
        <v>199667852.42399999</v>
      </c>
    </row>
    <row r="1410" spans="1:9" x14ac:dyDescent="0.25">
      <c r="A1410" s="47">
        <v>42167</v>
      </c>
      <c r="B1410" s="37" t="s">
        <v>86</v>
      </c>
      <c r="C1410" s="37" t="s">
        <v>87</v>
      </c>
      <c r="D1410" s="37">
        <v>182.23220000000001</v>
      </c>
      <c r="E1410" s="37">
        <v>186.21260000000001</v>
      </c>
      <c r="F1410" s="37">
        <v>-2.1375600000000001</v>
      </c>
      <c r="G1410" s="37">
        <v>-3.9803999999999999</v>
      </c>
      <c r="H1410" s="37">
        <v>1150.02</v>
      </c>
      <c r="I1410" s="37">
        <v>209570674.64399999</v>
      </c>
    </row>
    <row r="1411" spans="1:9" x14ac:dyDescent="0.25">
      <c r="A1411" s="47">
        <v>42166</v>
      </c>
      <c r="B1411" s="37" t="s">
        <v>86</v>
      </c>
      <c r="C1411" s="37" t="s">
        <v>87</v>
      </c>
      <c r="D1411" s="37">
        <v>186.2124</v>
      </c>
      <c r="E1411" s="37">
        <v>182.4752</v>
      </c>
      <c r="F1411" s="37">
        <v>2.04806</v>
      </c>
      <c r="G1411" s="37">
        <v>3.7372000000000001</v>
      </c>
      <c r="H1411" s="37">
        <v>1150.02</v>
      </c>
      <c r="I1411" s="37">
        <v>214147984.248</v>
      </c>
    </row>
    <row r="1412" spans="1:9" x14ac:dyDescent="0.25">
      <c r="A1412" s="47">
        <v>42165</v>
      </c>
      <c r="B1412" s="37" t="s">
        <v>86</v>
      </c>
      <c r="C1412" s="37" t="s">
        <v>87</v>
      </c>
      <c r="D1412" s="37">
        <v>182.47540000000001</v>
      </c>
      <c r="E1412" s="37">
        <v>174.58619999999999</v>
      </c>
      <c r="F1412" s="37">
        <v>4.5187999999999997</v>
      </c>
      <c r="G1412" s="37">
        <v>7.8891999999999998</v>
      </c>
      <c r="H1412" s="37">
        <v>1150.02</v>
      </c>
      <c r="I1412" s="37">
        <v>209850359.50799999</v>
      </c>
    </row>
    <row r="1413" spans="1:9" x14ac:dyDescent="0.25">
      <c r="A1413" s="47">
        <v>42164</v>
      </c>
      <c r="B1413" s="37" t="s">
        <v>86</v>
      </c>
      <c r="C1413" s="37" t="s">
        <v>87</v>
      </c>
      <c r="D1413" s="37">
        <v>174.58619999999999</v>
      </c>
      <c r="E1413" s="37">
        <v>171.57579999999999</v>
      </c>
      <c r="F1413" s="37">
        <v>1.7545599999999999</v>
      </c>
      <c r="G1413" s="37">
        <v>3.0104000000000002</v>
      </c>
      <c r="H1413" s="37">
        <v>1150.02</v>
      </c>
      <c r="I1413" s="37">
        <v>200777621.72400001</v>
      </c>
    </row>
    <row r="1414" spans="1:9" x14ac:dyDescent="0.25">
      <c r="A1414" s="47">
        <v>42163</v>
      </c>
      <c r="B1414" s="37" t="s">
        <v>86</v>
      </c>
      <c r="C1414" s="37" t="s">
        <v>87</v>
      </c>
      <c r="D1414" s="37">
        <v>171.57599999999999</v>
      </c>
      <c r="E1414" s="37">
        <v>175.8272</v>
      </c>
      <c r="F1414" s="37">
        <v>-2.4178299999999999</v>
      </c>
      <c r="G1414" s="37">
        <v>-4.2511999999999999</v>
      </c>
      <c r="H1414" s="37">
        <v>1125.02</v>
      </c>
      <c r="I1414" s="37">
        <v>193026431.52000001</v>
      </c>
    </row>
    <row r="1415" spans="1:9" x14ac:dyDescent="0.25">
      <c r="A1415" s="47">
        <v>42160</v>
      </c>
      <c r="B1415" s="37" t="s">
        <v>86</v>
      </c>
      <c r="C1415" s="37" t="s">
        <v>87</v>
      </c>
      <c r="D1415" s="37">
        <v>175.8272</v>
      </c>
      <c r="E1415" s="37">
        <v>174.02</v>
      </c>
      <c r="F1415" s="37">
        <v>1.0385</v>
      </c>
      <c r="G1415" s="37">
        <v>1.8071999999999999</v>
      </c>
      <c r="H1415" s="37">
        <v>1025.02</v>
      </c>
      <c r="I1415" s="37">
        <v>180226396.544</v>
      </c>
    </row>
    <row r="1416" spans="1:9" x14ac:dyDescent="0.25">
      <c r="A1416" s="47">
        <v>42159</v>
      </c>
      <c r="B1416" s="37" t="s">
        <v>86</v>
      </c>
      <c r="C1416" s="37" t="s">
        <v>87</v>
      </c>
      <c r="D1416" s="37">
        <v>174.02</v>
      </c>
      <c r="E1416" s="37">
        <v>179.9528</v>
      </c>
      <c r="F1416" s="37">
        <v>-3.2968600000000001</v>
      </c>
      <c r="G1416" s="37">
        <v>-5.9328000000000003</v>
      </c>
      <c r="H1416" s="37">
        <v>975.02</v>
      </c>
      <c r="I1416" s="37">
        <v>169672980.40000001</v>
      </c>
    </row>
    <row r="1417" spans="1:9" x14ac:dyDescent="0.25">
      <c r="A1417" s="47">
        <v>42158</v>
      </c>
      <c r="B1417" s="37" t="s">
        <v>86</v>
      </c>
      <c r="C1417" s="37" t="s">
        <v>87</v>
      </c>
      <c r="D1417" s="37">
        <v>179.95259999999999</v>
      </c>
      <c r="E1417" s="37">
        <v>175.083</v>
      </c>
      <c r="F1417" s="37">
        <v>2.7813099999999999</v>
      </c>
      <c r="G1417" s="37">
        <v>4.8696000000000002</v>
      </c>
      <c r="H1417" s="37">
        <v>950.02</v>
      </c>
      <c r="I1417" s="37">
        <v>170958569.05199999</v>
      </c>
    </row>
    <row r="1418" spans="1:9" x14ac:dyDescent="0.25">
      <c r="A1418" s="47">
        <v>42157</v>
      </c>
      <c r="B1418" s="37" t="s">
        <v>86</v>
      </c>
      <c r="C1418" s="37" t="s">
        <v>87</v>
      </c>
      <c r="D1418" s="37">
        <v>175.08320000000001</v>
      </c>
      <c r="E1418" s="37">
        <v>178.39680000000001</v>
      </c>
      <c r="F1418" s="37">
        <v>-1.8574299999999999</v>
      </c>
      <c r="G1418" s="37">
        <v>-3.3136000000000001</v>
      </c>
      <c r="H1418" s="37">
        <v>1025.02</v>
      </c>
      <c r="I1418" s="37">
        <v>179463781.664</v>
      </c>
    </row>
    <row r="1419" spans="1:9" x14ac:dyDescent="0.25">
      <c r="A1419" s="47">
        <v>42156</v>
      </c>
      <c r="B1419" s="37" t="s">
        <v>86</v>
      </c>
      <c r="C1419" s="37" t="s">
        <v>87</v>
      </c>
      <c r="D1419" s="37">
        <v>178.39660000000001</v>
      </c>
      <c r="E1419" s="37">
        <v>177.82259999999999</v>
      </c>
      <c r="F1419" s="37">
        <v>0.32279000000000002</v>
      </c>
      <c r="G1419" s="37">
        <v>0.57399999999999995</v>
      </c>
      <c r="H1419" s="37">
        <v>1025.02</v>
      </c>
      <c r="I1419" s="37">
        <v>182860082.93200001</v>
      </c>
    </row>
    <row r="1420" spans="1:9" x14ac:dyDescent="0.25">
      <c r="A1420" s="47">
        <v>42153</v>
      </c>
      <c r="B1420" s="37" t="s">
        <v>86</v>
      </c>
      <c r="C1420" s="37" t="s">
        <v>87</v>
      </c>
      <c r="D1420" s="37">
        <v>177.8228</v>
      </c>
      <c r="E1420" s="37">
        <v>179.452</v>
      </c>
      <c r="F1420" s="37">
        <v>-0.90788000000000002</v>
      </c>
      <c r="G1420" s="37">
        <v>-1.6292</v>
      </c>
      <c r="H1420" s="37">
        <v>1025.02</v>
      </c>
      <c r="I1420" s="37">
        <v>182271926.456</v>
      </c>
    </row>
    <row r="1421" spans="1:9" x14ac:dyDescent="0.25">
      <c r="A1421" s="47">
        <v>42152</v>
      </c>
      <c r="B1421" s="37" t="s">
        <v>86</v>
      </c>
      <c r="C1421" s="37" t="s">
        <v>87</v>
      </c>
      <c r="D1421" s="37">
        <v>179.452</v>
      </c>
      <c r="E1421" s="37">
        <v>179.17240000000001</v>
      </c>
      <c r="F1421" s="37">
        <v>0.15604999999999999</v>
      </c>
      <c r="G1421" s="37">
        <v>0.27960000000000002</v>
      </c>
      <c r="H1421" s="37">
        <v>1150.02</v>
      </c>
      <c r="I1421" s="37">
        <v>206373389.03999999</v>
      </c>
    </row>
    <row r="1422" spans="1:9" x14ac:dyDescent="0.25">
      <c r="A1422" s="47">
        <v>42151</v>
      </c>
      <c r="B1422" s="37" t="s">
        <v>86</v>
      </c>
      <c r="C1422" s="37" t="s">
        <v>87</v>
      </c>
      <c r="D1422" s="37">
        <v>179.17240000000001</v>
      </c>
      <c r="E1422" s="37">
        <v>174.81039999999999</v>
      </c>
      <c r="F1422" s="37">
        <v>2.4952700000000001</v>
      </c>
      <c r="G1422" s="37">
        <v>4.3620000000000001</v>
      </c>
      <c r="H1422" s="37">
        <v>1125.02</v>
      </c>
      <c r="I1422" s="37">
        <v>201572533.44800001</v>
      </c>
    </row>
    <row r="1423" spans="1:9" x14ac:dyDescent="0.25">
      <c r="A1423" s="47">
        <v>42150</v>
      </c>
      <c r="B1423" s="37" t="s">
        <v>86</v>
      </c>
      <c r="C1423" s="37" t="s">
        <v>87</v>
      </c>
      <c r="D1423" s="37">
        <v>174.81059999999999</v>
      </c>
      <c r="E1423" s="37">
        <v>180.52180000000001</v>
      </c>
      <c r="F1423" s="37">
        <v>-3.1637200000000001</v>
      </c>
      <c r="G1423" s="37">
        <v>-5.7111999999999998</v>
      </c>
      <c r="H1423" s="37">
        <v>1375.02</v>
      </c>
      <c r="I1423" s="37">
        <v>240368071.21200001</v>
      </c>
    </row>
    <row r="1424" spans="1:9" x14ac:dyDescent="0.25">
      <c r="A1424" s="47">
        <v>42146</v>
      </c>
      <c r="B1424" s="37" t="s">
        <v>86</v>
      </c>
      <c r="C1424" s="37" t="s">
        <v>87</v>
      </c>
      <c r="D1424" s="37">
        <v>180.52180000000001</v>
      </c>
      <c r="E1424" s="37">
        <v>181.9178</v>
      </c>
      <c r="F1424" s="37">
        <v>-0.76737999999999995</v>
      </c>
      <c r="G1424" s="37">
        <v>-1.3959999999999999</v>
      </c>
      <c r="H1424" s="37">
        <v>1400.02</v>
      </c>
      <c r="I1424" s="37">
        <v>252734130.43599999</v>
      </c>
    </row>
    <row r="1425" spans="1:9" x14ac:dyDescent="0.25">
      <c r="A1425" s="47">
        <v>42145</v>
      </c>
      <c r="B1425" s="37" t="s">
        <v>86</v>
      </c>
      <c r="C1425" s="37" t="s">
        <v>87</v>
      </c>
      <c r="D1425" s="37">
        <v>181.91759999999999</v>
      </c>
      <c r="E1425" s="37">
        <v>175.5264</v>
      </c>
      <c r="F1425" s="37">
        <v>3.6411600000000002</v>
      </c>
      <c r="G1425" s="37">
        <v>6.3912000000000004</v>
      </c>
      <c r="H1425" s="37">
        <v>1650.02</v>
      </c>
      <c r="I1425" s="37">
        <v>300167678.352</v>
      </c>
    </row>
    <row r="1426" spans="1:9" x14ac:dyDescent="0.25">
      <c r="A1426" s="47">
        <v>42144</v>
      </c>
      <c r="B1426" s="37" t="s">
        <v>86</v>
      </c>
      <c r="C1426" s="37" t="s">
        <v>87</v>
      </c>
      <c r="D1426" s="37">
        <v>175.5264</v>
      </c>
      <c r="E1426" s="37">
        <v>175.58279999999999</v>
      </c>
      <c r="F1426" s="37">
        <v>-3.2120000000000003E-2</v>
      </c>
      <c r="G1426" s="37">
        <v>-5.6399999999999999E-2</v>
      </c>
      <c r="H1426" s="37">
        <v>1650.02</v>
      </c>
      <c r="I1426" s="37">
        <v>289622070.528</v>
      </c>
    </row>
    <row r="1427" spans="1:9" x14ac:dyDescent="0.25">
      <c r="A1427" s="47">
        <v>42143</v>
      </c>
      <c r="B1427" s="37" t="s">
        <v>86</v>
      </c>
      <c r="C1427" s="37" t="s">
        <v>87</v>
      </c>
      <c r="D1427" s="37">
        <v>175.58279999999999</v>
      </c>
      <c r="E1427" s="37">
        <v>174.416</v>
      </c>
      <c r="F1427" s="37">
        <v>0.66898000000000002</v>
      </c>
      <c r="G1427" s="37">
        <v>1.1668000000000001</v>
      </c>
      <c r="H1427" s="37">
        <v>1750.02</v>
      </c>
      <c r="I1427" s="37">
        <v>307273411.65600002</v>
      </c>
    </row>
    <row r="1428" spans="1:9" x14ac:dyDescent="0.25">
      <c r="A1428" s="47">
        <v>42142</v>
      </c>
      <c r="B1428" s="37" t="s">
        <v>86</v>
      </c>
      <c r="C1428" s="37" t="s">
        <v>87</v>
      </c>
      <c r="D1428" s="37">
        <v>174.4162</v>
      </c>
      <c r="E1428" s="37">
        <v>168.53380000000001</v>
      </c>
      <c r="F1428" s="37">
        <v>3.4903400000000002</v>
      </c>
      <c r="G1428" s="37">
        <v>5.8823999999999996</v>
      </c>
      <c r="H1428" s="37">
        <v>1350.02</v>
      </c>
      <c r="I1428" s="37">
        <v>235465358.324</v>
      </c>
    </row>
    <row r="1429" spans="1:9" x14ac:dyDescent="0.25">
      <c r="A1429" s="47">
        <v>42139</v>
      </c>
      <c r="B1429" s="37" t="s">
        <v>86</v>
      </c>
      <c r="C1429" s="37" t="s">
        <v>87</v>
      </c>
      <c r="D1429" s="37">
        <v>168.53380000000001</v>
      </c>
      <c r="E1429" s="37">
        <v>167.51859999999999</v>
      </c>
      <c r="F1429" s="37">
        <v>0.60602</v>
      </c>
      <c r="G1429" s="37">
        <v>1.0152000000000001</v>
      </c>
      <c r="H1429" s="37">
        <v>1350.02</v>
      </c>
      <c r="I1429" s="37">
        <v>227524000.676</v>
      </c>
    </row>
    <row r="1430" spans="1:9" x14ac:dyDescent="0.25">
      <c r="A1430" s="47">
        <v>42138</v>
      </c>
      <c r="B1430" s="37" t="s">
        <v>86</v>
      </c>
      <c r="C1430" s="37" t="s">
        <v>87</v>
      </c>
      <c r="D1430" s="37">
        <v>167.51859999999999</v>
      </c>
      <c r="E1430" s="37">
        <v>163.87979999999999</v>
      </c>
      <c r="F1430" s="37">
        <v>2.2204100000000002</v>
      </c>
      <c r="G1430" s="37">
        <v>3.6387999999999998</v>
      </c>
      <c r="H1430" s="37">
        <v>1300.02</v>
      </c>
      <c r="I1430" s="37">
        <v>217777530.37200001</v>
      </c>
    </row>
    <row r="1431" spans="1:9" x14ac:dyDescent="0.25">
      <c r="A1431" s="47">
        <v>42137</v>
      </c>
      <c r="B1431" s="37" t="s">
        <v>86</v>
      </c>
      <c r="C1431" s="37" t="s">
        <v>87</v>
      </c>
      <c r="D1431" s="37">
        <v>163.87979999999999</v>
      </c>
      <c r="E1431" s="37">
        <v>161.64259999999999</v>
      </c>
      <c r="F1431" s="37">
        <v>1.3840399999999999</v>
      </c>
      <c r="G1431" s="37">
        <v>2.2372000000000001</v>
      </c>
      <c r="H1431" s="37">
        <v>1300.02</v>
      </c>
      <c r="I1431" s="37">
        <v>213047017.59599999</v>
      </c>
    </row>
    <row r="1432" spans="1:9" x14ac:dyDescent="0.25">
      <c r="A1432" s="47">
        <v>42136</v>
      </c>
      <c r="B1432" s="37" t="s">
        <v>86</v>
      </c>
      <c r="C1432" s="37" t="s">
        <v>87</v>
      </c>
      <c r="D1432" s="37">
        <v>161.64259999999999</v>
      </c>
      <c r="E1432" s="37">
        <v>159.04740000000001</v>
      </c>
      <c r="F1432" s="37">
        <v>1.63171</v>
      </c>
      <c r="G1432" s="37">
        <v>2.5952000000000002</v>
      </c>
      <c r="H1432" s="37">
        <v>1300.02</v>
      </c>
      <c r="I1432" s="37">
        <v>210138612.852</v>
      </c>
    </row>
    <row r="1433" spans="1:9" x14ac:dyDescent="0.25">
      <c r="A1433" s="47">
        <v>42135</v>
      </c>
      <c r="B1433" s="37" t="s">
        <v>86</v>
      </c>
      <c r="C1433" s="37" t="s">
        <v>87</v>
      </c>
      <c r="D1433" s="37">
        <v>159.04740000000001</v>
      </c>
      <c r="E1433" s="37">
        <v>163.93180000000001</v>
      </c>
      <c r="F1433" s="37">
        <v>-2.97953</v>
      </c>
      <c r="G1433" s="37">
        <v>-4.8844000000000003</v>
      </c>
      <c r="H1433" s="37">
        <v>1300.02</v>
      </c>
      <c r="I1433" s="37">
        <v>206764800.94800001</v>
      </c>
    </row>
    <row r="1434" spans="1:9" x14ac:dyDescent="0.25">
      <c r="A1434" s="47">
        <v>42132</v>
      </c>
      <c r="B1434" s="37" t="s">
        <v>86</v>
      </c>
      <c r="C1434" s="37" t="s">
        <v>87</v>
      </c>
      <c r="D1434" s="37">
        <v>163.93180000000001</v>
      </c>
      <c r="E1434" s="37">
        <v>157.18860000000001</v>
      </c>
      <c r="F1434" s="37">
        <v>4.2898800000000001</v>
      </c>
      <c r="G1434" s="37">
        <v>6.7431999999999999</v>
      </c>
      <c r="H1434" s="37">
        <v>1300.02</v>
      </c>
      <c r="I1434" s="37">
        <v>213114618.63600001</v>
      </c>
    </row>
    <row r="1435" spans="1:9" x14ac:dyDescent="0.25">
      <c r="A1435" s="47">
        <v>42131</v>
      </c>
      <c r="B1435" s="37" t="s">
        <v>86</v>
      </c>
      <c r="C1435" s="37" t="s">
        <v>87</v>
      </c>
      <c r="D1435" s="37">
        <v>157.18879999999999</v>
      </c>
      <c r="E1435" s="37">
        <v>155.12200000000001</v>
      </c>
      <c r="F1435" s="37">
        <v>1.3323700000000001</v>
      </c>
      <c r="G1435" s="37">
        <v>2.0668000000000002</v>
      </c>
      <c r="H1435" s="37">
        <v>1450.02</v>
      </c>
      <c r="I1435" s="37">
        <v>227926903.77599999</v>
      </c>
    </row>
    <row r="1436" spans="1:9" x14ac:dyDescent="0.25">
      <c r="A1436" s="47">
        <v>42130</v>
      </c>
      <c r="B1436" s="37" t="s">
        <v>86</v>
      </c>
      <c r="C1436" s="37" t="s">
        <v>87</v>
      </c>
      <c r="D1436" s="37">
        <v>155.12200000000001</v>
      </c>
      <c r="E1436" s="37">
        <v>157.78800000000001</v>
      </c>
      <c r="F1436" s="37">
        <v>-1.6896100000000001</v>
      </c>
      <c r="G1436" s="37">
        <v>-2.6659999999999999</v>
      </c>
      <c r="H1436" s="37">
        <v>1450.02</v>
      </c>
      <c r="I1436" s="37">
        <v>224930002.44</v>
      </c>
    </row>
    <row r="1437" spans="1:9" x14ac:dyDescent="0.25">
      <c r="A1437" s="47">
        <v>42129</v>
      </c>
      <c r="B1437" s="37" t="s">
        <v>86</v>
      </c>
      <c r="C1437" s="37" t="s">
        <v>87</v>
      </c>
      <c r="D1437" s="37">
        <v>157.78800000000001</v>
      </c>
      <c r="E1437" s="37">
        <v>164.65520000000001</v>
      </c>
      <c r="F1437" s="37">
        <v>-4.1706500000000002</v>
      </c>
      <c r="G1437" s="37">
        <v>-6.8672000000000004</v>
      </c>
      <c r="H1437" s="37">
        <v>1450.02</v>
      </c>
      <c r="I1437" s="37">
        <v>228795755.75999999</v>
      </c>
    </row>
    <row r="1438" spans="1:9" x14ac:dyDescent="0.25">
      <c r="A1438" s="47">
        <v>42128</v>
      </c>
      <c r="B1438" s="37" t="s">
        <v>86</v>
      </c>
      <c r="C1438" s="37" t="s">
        <v>87</v>
      </c>
      <c r="D1438" s="37">
        <v>164.655</v>
      </c>
      <c r="E1438" s="37">
        <v>164.6746</v>
      </c>
      <c r="F1438" s="37">
        <v>-1.1900000000000001E-2</v>
      </c>
      <c r="G1438" s="37">
        <v>-1.9599999999999999E-2</v>
      </c>
      <c r="H1438" s="37">
        <v>1450.02</v>
      </c>
      <c r="I1438" s="37">
        <v>238753043.09999999</v>
      </c>
    </row>
    <row r="1439" spans="1:9" x14ac:dyDescent="0.25">
      <c r="A1439" s="47">
        <v>42125</v>
      </c>
      <c r="B1439" s="37" t="s">
        <v>86</v>
      </c>
      <c r="C1439" s="37" t="s">
        <v>87</v>
      </c>
      <c r="D1439" s="37">
        <v>164.67439999999999</v>
      </c>
      <c r="E1439" s="37">
        <v>156.3252</v>
      </c>
      <c r="F1439" s="37">
        <v>5.3409199999999997</v>
      </c>
      <c r="G1439" s="37">
        <v>8.3491999999999997</v>
      </c>
      <c r="H1439" s="37">
        <v>1450.02</v>
      </c>
      <c r="I1439" s="37">
        <v>238781173.48800001</v>
      </c>
    </row>
    <row r="1440" spans="1:9" x14ac:dyDescent="0.25">
      <c r="A1440" s="47">
        <v>42124</v>
      </c>
      <c r="B1440" s="37" t="s">
        <v>86</v>
      </c>
      <c r="C1440" s="37" t="s">
        <v>87</v>
      </c>
      <c r="D1440" s="37">
        <v>156.3252</v>
      </c>
      <c r="E1440" s="37">
        <v>159.566</v>
      </c>
      <c r="F1440" s="37">
        <v>-2.0310100000000002</v>
      </c>
      <c r="G1440" s="37">
        <v>-3.2408000000000001</v>
      </c>
      <c r="H1440" s="37">
        <v>1450.02</v>
      </c>
      <c r="I1440" s="37">
        <v>226674666.50400001</v>
      </c>
    </row>
    <row r="1441" spans="1:9" x14ac:dyDescent="0.25">
      <c r="A1441" s="47">
        <v>42123</v>
      </c>
      <c r="B1441" s="37" t="s">
        <v>86</v>
      </c>
      <c r="C1441" s="37" t="s">
        <v>87</v>
      </c>
      <c r="D1441" s="37">
        <v>159.566</v>
      </c>
      <c r="E1441" s="37">
        <v>165.7296</v>
      </c>
      <c r="F1441" s="37">
        <v>-3.7190699999999999</v>
      </c>
      <c r="G1441" s="37">
        <v>-6.1635999999999997</v>
      </c>
      <c r="H1441" s="37">
        <v>1450.02</v>
      </c>
      <c r="I1441" s="37">
        <v>231373891.31999999</v>
      </c>
    </row>
    <row r="1442" spans="1:9" x14ac:dyDescent="0.25">
      <c r="A1442" s="47">
        <v>42122</v>
      </c>
      <c r="B1442" s="37" t="s">
        <v>86</v>
      </c>
      <c r="C1442" s="37" t="s">
        <v>87</v>
      </c>
      <c r="D1442" s="37">
        <v>165.7294</v>
      </c>
      <c r="E1442" s="37">
        <v>159.63980000000001</v>
      </c>
      <c r="F1442" s="37">
        <v>3.8145899999999999</v>
      </c>
      <c r="G1442" s="37">
        <v>6.0895999999999999</v>
      </c>
      <c r="H1442" s="37">
        <v>1450.02</v>
      </c>
      <c r="I1442" s="37">
        <v>240310944.588</v>
      </c>
    </row>
    <row r="1443" spans="1:9" x14ac:dyDescent="0.25">
      <c r="A1443" s="47">
        <v>42121</v>
      </c>
      <c r="B1443" s="37" t="s">
        <v>86</v>
      </c>
      <c r="C1443" s="37" t="s">
        <v>87</v>
      </c>
      <c r="D1443" s="37">
        <v>159.63980000000001</v>
      </c>
      <c r="E1443" s="37">
        <v>164.40379999999999</v>
      </c>
      <c r="F1443" s="37">
        <v>-2.8977400000000002</v>
      </c>
      <c r="G1443" s="37">
        <v>-4.7640000000000002</v>
      </c>
      <c r="H1443" s="37">
        <v>1450.02</v>
      </c>
      <c r="I1443" s="37">
        <v>231480902.796</v>
      </c>
    </row>
    <row r="1444" spans="1:9" x14ac:dyDescent="0.25">
      <c r="A1444" s="47">
        <v>42118</v>
      </c>
      <c r="B1444" s="37" t="s">
        <v>86</v>
      </c>
      <c r="C1444" s="37" t="s">
        <v>87</v>
      </c>
      <c r="D1444" s="37">
        <v>164.40379999999999</v>
      </c>
      <c r="E1444" s="37">
        <v>163.63140000000001</v>
      </c>
      <c r="F1444" s="37">
        <v>0.47204000000000002</v>
      </c>
      <c r="G1444" s="37">
        <v>0.77239999999999998</v>
      </c>
      <c r="H1444" s="37">
        <v>1450.02</v>
      </c>
      <c r="I1444" s="37">
        <v>238388798.07600001</v>
      </c>
    </row>
    <row r="1445" spans="1:9" x14ac:dyDescent="0.25">
      <c r="A1445" s="47">
        <v>42117</v>
      </c>
      <c r="B1445" s="37" t="s">
        <v>86</v>
      </c>
      <c r="C1445" s="37" t="s">
        <v>87</v>
      </c>
      <c r="D1445" s="37">
        <v>163.63159999999999</v>
      </c>
      <c r="E1445" s="37">
        <v>161.6456</v>
      </c>
      <c r="F1445" s="37">
        <v>1.22861</v>
      </c>
      <c r="G1445" s="37">
        <v>1.986</v>
      </c>
      <c r="H1445" s="37">
        <v>1400.02</v>
      </c>
      <c r="I1445" s="37">
        <v>229087512.632</v>
      </c>
    </row>
    <row r="1446" spans="1:9" x14ac:dyDescent="0.25">
      <c r="A1446" s="47">
        <v>42116</v>
      </c>
      <c r="B1446" s="37" t="s">
        <v>86</v>
      </c>
      <c r="C1446" s="37" t="s">
        <v>87</v>
      </c>
      <c r="D1446" s="37">
        <v>161.64580000000001</v>
      </c>
      <c r="E1446" s="37">
        <v>159.57980000000001</v>
      </c>
      <c r="F1446" s="37">
        <v>1.2946500000000001</v>
      </c>
      <c r="G1446" s="37">
        <v>2.0659999999999998</v>
      </c>
      <c r="H1446" s="37">
        <v>1400.02</v>
      </c>
      <c r="I1446" s="37">
        <v>226307352.91600001</v>
      </c>
    </row>
    <row r="1447" spans="1:9" x14ac:dyDescent="0.25">
      <c r="A1447" s="47">
        <v>42115</v>
      </c>
      <c r="B1447" s="37" t="s">
        <v>86</v>
      </c>
      <c r="C1447" s="37" t="s">
        <v>87</v>
      </c>
      <c r="D1447" s="37">
        <v>159.58000000000001</v>
      </c>
      <c r="E1447" s="37">
        <v>159.06880000000001</v>
      </c>
      <c r="F1447" s="37">
        <v>0.32136999999999999</v>
      </c>
      <c r="G1447" s="37">
        <v>0.51119999999999999</v>
      </c>
      <c r="H1447" s="37">
        <v>1400.02</v>
      </c>
      <c r="I1447" s="37">
        <v>223415191.59999999</v>
      </c>
    </row>
    <row r="1448" spans="1:9" x14ac:dyDescent="0.25">
      <c r="A1448" s="47">
        <v>42114</v>
      </c>
      <c r="B1448" s="37" t="s">
        <v>86</v>
      </c>
      <c r="C1448" s="37" t="s">
        <v>87</v>
      </c>
      <c r="D1448" s="37">
        <v>159.06899999999999</v>
      </c>
      <c r="E1448" s="37">
        <v>154.4374</v>
      </c>
      <c r="F1448" s="37">
        <v>2.9990100000000002</v>
      </c>
      <c r="G1448" s="37">
        <v>4.6315999999999997</v>
      </c>
      <c r="H1448" s="37">
        <v>1400.02</v>
      </c>
      <c r="I1448" s="37">
        <v>222699781.38</v>
      </c>
    </row>
    <row r="1449" spans="1:9" x14ac:dyDescent="0.25">
      <c r="A1449" s="47">
        <v>42111</v>
      </c>
      <c r="B1449" s="37" t="s">
        <v>86</v>
      </c>
      <c r="C1449" s="37" t="s">
        <v>87</v>
      </c>
      <c r="D1449" s="37">
        <v>154.4376</v>
      </c>
      <c r="E1449" s="37">
        <v>160.0992</v>
      </c>
      <c r="F1449" s="37">
        <v>-3.5363099999999998</v>
      </c>
      <c r="G1449" s="37">
        <v>-5.6616</v>
      </c>
      <c r="H1449" s="37">
        <v>1675.02</v>
      </c>
      <c r="I1449" s="37">
        <v>258686068.752</v>
      </c>
    </row>
    <row r="1450" spans="1:9" x14ac:dyDescent="0.25">
      <c r="A1450" s="47">
        <v>42110</v>
      </c>
      <c r="B1450" s="37" t="s">
        <v>86</v>
      </c>
      <c r="C1450" s="37" t="s">
        <v>87</v>
      </c>
      <c r="D1450" s="37">
        <v>160.0992</v>
      </c>
      <c r="E1450" s="37">
        <v>158.1088</v>
      </c>
      <c r="F1450" s="37">
        <v>1.25888</v>
      </c>
      <c r="G1450" s="37">
        <v>1.9903999999999999</v>
      </c>
      <c r="H1450" s="37">
        <v>1675.02</v>
      </c>
      <c r="I1450" s="37">
        <v>268169361.984</v>
      </c>
    </row>
    <row r="1451" spans="1:9" x14ac:dyDescent="0.25">
      <c r="A1451" s="47">
        <v>42109</v>
      </c>
      <c r="B1451" s="37" t="s">
        <v>86</v>
      </c>
      <c r="C1451" s="37" t="s">
        <v>87</v>
      </c>
      <c r="D1451" s="37">
        <v>158.1088</v>
      </c>
      <c r="E1451" s="37">
        <v>155.1584</v>
      </c>
      <c r="F1451" s="37">
        <v>1.90154</v>
      </c>
      <c r="G1451" s="37">
        <v>2.9504000000000001</v>
      </c>
      <c r="H1451" s="37">
        <v>1675.02</v>
      </c>
      <c r="I1451" s="37">
        <v>264835402.176</v>
      </c>
    </row>
    <row r="1452" spans="1:9" x14ac:dyDescent="0.25">
      <c r="A1452" s="47">
        <v>42108</v>
      </c>
      <c r="B1452" s="37" t="s">
        <v>86</v>
      </c>
      <c r="C1452" s="37" t="s">
        <v>87</v>
      </c>
      <c r="D1452" s="37">
        <v>155.1584</v>
      </c>
      <c r="E1452" s="37">
        <v>150.76679999999999</v>
      </c>
      <c r="F1452" s="37">
        <v>2.9128400000000001</v>
      </c>
      <c r="G1452" s="37">
        <v>4.3916000000000004</v>
      </c>
      <c r="H1452" s="37">
        <v>2125.02</v>
      </c>
      <c r="I1452" s="37">
        <v>329714703.16799998</v>
      </c>
    </row>
    <row r="1453" spans="1:9" x14ac:dyDescent="0.25">
      <c r="A1453" s="47">
        <v>42107</v>
      </c>
      <c r="B1453" s="37" t="s">
        <v>86</v>
      </c>
      <c r="C1453" s="37" t="s">
        <v>87</v>
      </c>
      <c r="D1453" s="37">
        <v>150.76679999999999</v>
      </c>
      <c r="E1453" s="37">
        <v>157.81039999999999</v>
      </c>
      <c r="F1453" s="37">
        <v>-4.46333</v>
      </c>
      <c r="G1453" s="37">
        <v>-7.0435999999999996</v>
      </c>
      <c r="H1453" s="37">
        <v>2125.02</v>
      </c>
      <c r="I1453" s="37">
        <v>320382465.33600003</v>
      </c>
    </row>
    <row r="1454" spans="1:9" x14ac:dyDescent="0.25">
      <c r="A1454" s="47">
        <v>42104</v>
      </c>
      <c r="B1454" s="37" t="s">
        <v>86</v>
      </c>
      <c r="C1454" s="37" t="s">
        <v>87</v>
      </c>
      <c r="D1454" s="37">
        <v>157.81039999999999</v>
      </c>
      <c r="E1454" s="37">
        <v>150.83879999999999</v>
      </c>
      <c r="F1454" s="37">
        <v>4.6218899999999996</v>
      </c>
      <c r="G1454" s="37">
        <v>6.9715999999999996</v>
      </c>
      <c r="H1454" s="37">
        <v>2075.02</v>
      </c>
      <c r="I1454" s="37">
        <v>327459736.208</v>
      </c>
    </row>
    <row r="1455" spans="1:9" x14ac:dyDescent="0.25">
      <c r="A1455" s="47">
        <v>42103</v>
      </c>
      <c r="B1455" s="37" t="s">
        <v>86</v>
      </c>
      <c r="C1455" s="37" t="s">
        <v>87</v>
      </c>
      <c r="D1455" s="37">
        <v>150.839</v>
      </c>
      <c r="E1455" s="37">
        <v>145.57820000000001</v>
      </c>
      <c r="F1455" s="37">
        <v>3.6137299999999999</v>
      </c>
      <c r="G1455" s="37">
        <v>5.2607999999999997</v>
      </c>
      <c r="H1455" s="37">
        <v>2075.02</v>
      </c>
      <c r="I1455" s="37">
        <v>312993941.77999997</v>
      </c>
    </row>
    <row r="1456" spans="1:9" x14ac:dyDescent="0.25">
      <c r="A1456" s="47">
        <v>42102</v>
      </c>
      <c r="B1456" s="37" t="s">
        <v>86</v>
      </c>
      <c r="C1456" s="37" t="s">
        <v>87</v>
      </c>
      <c r="D1456" s="37">
        <v>145.57839999999999</v>
      </c>
      <c r="E1456" s="37">
        <v>142.35720000000001</v>
      </c>
      <c r="F1456" s="37">
        <v>2.2627600000000001</v>
      </c>
      <c r="G1456" s="37">
        <v>3.2212000000000001</v>
      </c>
      <c r="H1456" s="37">
        <v>2075.02</v>
      </c>
      <c r="I1456" s="37">
        <v>302078091.56800002</v>
      </c>
    </row>
    <row r="1457" spans="1:9" x14ac:dyDescent="0.25">
      <c r="A1457" s="47">
        <v>42101</v>
      </c>
      <c r="B1457" s="37" t="s">
        <v>86</v>
      </c>
      <c r="C1457" s="37" t="s">
        <v>87</v>
      </c>
      <c r="D1457" s="37">
        <v>142.35740000000001</v>
      </c>
      <c r="E1457" s="37">
        <v>142.0702</v>
      </c>
      <c r="F1457" s="37">
        <v>0.20215</v>
      </c>
      <c r="G1457" s="37">
        <v>0.28720000000000001</v>
      </c>
      <c r="H1457" s="37">
        <v>2075.02</v>
      </c>
      <c r="I1457" s="37">
        <v>295394452.148</v>
      </c>
    </row>
    <row r="1458" spans="1:9" x14ac:dyDescent="0.25">
      <c r="A1458" s="47">
        <v>42100</v>
      </c>
      <c r="B1458" s="37" t="s">
        <v>86</v>
      </c>
      <c r="C1458" s="37" t="s">
        <v>87</v>
      </c>
      <c r="D1458" s="37">
        <v>142.07040000000001</v>
      </c>
      <c r="E1458" s="37">
        <v>139.18639999999999</v>
      </c>
      <c r="F1458" s="37">
        <v>2.0720399999999999</v>
      </c>
      <c r="G1458" s="37">
        <v>2.8839999999999999</v>
      </c>
      <c r="H1458" s="37">
        <v>2075.02</v>
      </c>
      <c r="I1458" s="37">
        <v>294798921.40799999</v>
      </c>
    </row>
    <row r="1459" spans="1:9" x14ac:dyDescent="0.25">
      <c r="A1459" s="47">
        <v>42096</v>
      </c>
      <c r="B1459" s="37" t="s">
        <v>86</v>
      </c>
      <c r="C1459" s="37" t="s">
        <v>87</v>
      </c>
      <c r="D1459" s="37">
        <v>139.18639999999999</v>
      </c>
      <c r="E1459" s="37">
        <v>136.90199999999999</v>
      </c>
      <c r="F1459" s="37">
        <v>1.6686399999999999</v>
      </c>
      <c r="G1459" s="37">
        <v>2.2844000000000002</v>
      </c>
      <c r="H1459" s="37">
        <v>2075.02</v>
      </c>
      <c r="I1459" s="37">
        <v>288814563.72799999</v>
      </c>
    </row>
    <row r="1460" spans="1:9" x14ac:dyDescent="0.25">
      <c r="A1460" s="47">
        <v>42095</v>
      </c>
      <c r="B1460" s="37" t="s">
        <v>86</v>
      </c>
      <c r="C1460" s="37" t="s">
        <v>87</v>
      </c>
      <c r="D1460" s="37">
        <v>136.90199999999999</v>
      </c>
      <c r="E1460" s="37">
        <v>135.34960000000001</v>
      </c>
      <c r="F1460" s="37">
        <v>1.14696</v>
      </c>
      <c r="G1460" s="37">
        <v>1.5524</v>
      </c>
      <c r="H1460" s="37">
        <v>2075.02</v>
      </c>
      <c r="I1460" s="37">
        <v>284074388.04000002</v>
      </c>
    </row>
    <row r="1461" spans="1:9" x14ac:dyDescent="0.25">
      <c r="A1461" s="47">
        <v>42094</v>
      </c>
      <c r="B1461" s="37" t="s">
        <v>86</v>
      </c>
      <c r="C1461" s="37" t="s">
        <v>87</v>
      </c>
      <c r="D1461" s="37">
        <v>135.34979999999999</v>
      </c>
      <c r="E1461" s="37">
        <v>139.3706</v>
      </c>
      <c r="F1461" s="37">
        <v>-2.88497</v>
      </c>
      <c r="G1461" s="37">
        <v>-4.0208000000000004</v>
      </c>
      <c r="H1461" s="37">
        <v>2075.02</v>
      </c>
      <c r="I1461" s="37">
        <v>280853541.99599999</v>
      </c>
    </row>
    <row r="1462" spans="1:9" x14ac:dyDescent="0.25">
      <c r="A1462" s="47">
        <v>42093</v>
      </c>
      <c r="B1462" s="37" t="s">
        <v>86</v>
      </c>
      <c r="C1462" s="37" t="s">
        <v>87</v>
      </c>
      <c r="D1462" s="37">
        <v>139.3706</v>
      </c>
      <c r="E1462" s="37">
        <v>136.0874</v>
      </c>
      <c r="F1462" s="37">
        <v>2.4125700000000001</v>
      </c>
      <c r="G1462" s="37">
        <v>3.2831999999999999</v>
      </c>
      <c r="H1462" s="37">
        <v>2075.02</v>
      </c>
      <c r="I1462" s="37">
        <v>289196782.412</v>
      </c>
    </row>
    <row r="1463" spans="1:9" x14ac:dyDescent="0.25">
      <c r="A1463" s="47">
        <v>42090</v>
      </c>
      <c r="B1463" s="37" t="s">
        <v>86</v>
      </c>
      <c r="C1463" s="37" t="s">
        <v>87</v>
      </c>
      <c r="D1463" s="37">
        <v>136.08760000000001</v>
      </c>
      <c r="E1463" s="37">
        <v>134.54920000000001</v>
      </c>
      <c r="F1463" s="37">
        <v>1.14337</v>
      </c>
      <c r="G1463" s="37">
        <v>1.5384</v>
      </c>
      <c r="H1463" s="37">
        <v>2075.02</v>
      </c>
      <c r="I1463" s="37">
        <v>282384491.75199997</v>
      </c>
    </row>
    <row r="1464" spans="1:9" x14ac:dyDescent="0.25">
      <c r="A1464" s="47">
        <v>42089</v>
      </c>
      <c r="B1464" s="37" t="s">
        <v>86</v>
      </c>
      <c r="C1464" s="37" t="s">
        <v>87</v>
      </c>
      <c r="D1464" s="37">
        <v>134.54920000000001</v>
      </c>
      <c r="E1464" s="37">
        <v>133.40280000000001</v>
      </c>
      <c r="F1464" s="37">
        <v>0.85934999999999995</v>
      </c>
      <c r="G1464" s="37">
        <v>1.1464000000000001</v>
      </c>
      <c r="H1464" s="37">
        <v>2075.02</v>
      </c>
      <c r="I1464" s="37">
        <v>279192280.98400003</v>
      </c>
    </row>
    <row r="1465" spans="1:9" x14ac:dyDescent="0.25">
      <c r="A1465" s="47">
        <v>42088</v>
      </c>
      <c r="B1465" s="37" t="s">
        <v>86</v>
      </c>
      <c r="C1465" s="37" t="s">
        <v>87</v>
      </c>
      <c r="D1465" s="37">
        <v>133.40299999999999</v>
      </c>
      <c r="E1465" s="37">
        <v>138.9118</v>
      </c>
      <c r="F1465" s="37">
        <v>-3.9656799999999999</v>
      </c>
      <c r="G1465" s="37">
        <v>-5.5087999999999999</v>
      </c>
      <c r="H1465" s="37">
        <v>2075.02</v>
      </c>
      <c r="I1465" s="37">
        <v>276813893.06</v>
      </c>
    </row>
    <row r="1466" spans="1:9" x14ac:dyDescent="0.25">
      <c r="A1466" s="47">
        <v>42087</v>
      </c>
      <c r="B1466" s="37" t="s">
        <v>86</v>
      </c>
      <c r="C1466" s="37" t="s">
        <v>87</v>
      </c>
      <c r="D1466" s="37">
        <v>138.91159999999999</v>
      </c>
      <c r="E1466" s="37">
        <v>137.50559999999999</v>
      </c>
      <c r="F1466" s="37">
        <v>1.0225</v>
      </c>
      <c r="G1466" s="37">
        <v>1.4059999999999999</v>
      </c>
      <c r="H1466" s="37">
        <v>2075.02</v>
      </c>
      <c r="I1466" s="37">
        <v>288244348.23199999</v>
      </c>
    </row>
    <row r="1467" spans="1:9" x14ac:dyDescent="0.25">
      <c r="A1467" s="47">
        <v>42086</v>
      </c>
      <c r="B1467" s="37" t="s">
        <v>86</v>
      </c>
      <c r="C1467" s="37" t="s">
        <v>87</v>
      </c>
      <c r="D1467" s="37">
        <v>137.50559999999999</v>
      </c>
      <c r="E1467" s="37">
        <v>136.8252</v>
      </c>
      <c r="F1467" s="37">
        <v>0.49728</v>
      </c>
      <c r="G1467" s="37">
        <v>0.6804</v>
      </c>
      <c r="H1467" s="37">
        <v>2375.02</v>
      </c>
      <c r="I1467" s="37">
        <v>326578550.11199999</v>
      </c>
    </row>
    <row r="1468" spans="1:9" x14ac:dyDescent="0.25">
      <c r="A1468" s="47">
        <v>42083</v>
      </c>
      <c r="B1468" s="37" t="s">
        <v>86</v>
      </c>
      <c r="C1468" s="37" t="s">
        <v>87</v>
      </c>
      <c r="D1468" s="37">
        <v>136.8254</v>
      </c>
      <c r="E1468" s="37">
        <v>134.2722</v>
      </c>
      <c r="F1468" s="37">
        <v>1.90151</v>
      </c>
      <c r="G1468" s="37">
        <v>2.5531999999999999</v>
      </c>
      <c r="H1468" s="37">
        <v>2375.02</v>
      </c>
      <c r="I1468" s="37">
        <v>324963061.50800002</v>
      </c>
    </row>
    <row r="1469" spans="1:9" x14ac:dyDescent="0.25">
      <c r="A1469" s="47">
        <v>42082</v>
      </c>
      <c r="B1469" s="37" t="s">
        <v>86</v>
      </c>
      <c r="C1469" s="37" t="s">
        <v>87</v>
      </c>
      <c r="D1469" s="37">
        <v>134.2724</v>
      </c>
      <c r="E1469" s="37">
        <v>134.36279999999999</v>
      </c>
      <c r="F1469" s="37">
        <v>-6.7280000000000006E-2</v>
      </c>
      <c r="G1469" s="37">
        <v>-9.0399999999999994E-2</v>
      </c>
      <c r="H1469" s="37">
        <v>2550.02</v>
      </c>
      <c r="I1469" s="37">
        <v>342397305.44800001</v>
      </c>
    </row>
    <row r="1470" spans="1:9" x14ac:dyDescent="0.25">
      <c r="A1470" s="47">
        <v>42081</v>
      </c>
      <c r="B1470" s="37" t="s">
        <v>86</v>
      </c>
      <c r="C1470" s="37" t="s">
        <v>87</v>
      </c>
      <c r="D1470" s="37">
        <v>134.36259999999999</v>
      </c>
      <c r="E1470" s="37">
        <v>128.10339999999999</v>
      </c>
      <c r="F1470" s="37">
        <v>4.88605</v>
      </c>
      <c r="G1470" s="37">
        <v>6.2591999999999999</v>
      </c>
      <c r="H1470" s="37">
        <v>2650.02</v>
      </c>
      <c r="I1470" s="37">
        <v>356063577.25199997</v>
      </c>
    </row>
    <row r="1471" spans="1:9" x14ac:dyDescent="0.25">
      <c r="A1471" s="47">
        <v>42080</v>
      </c>
      <c r="B1471" s="37" t="s">
        <v>86</v>
      </c>
      <c r="C1471" s="37" t="s">
        <v>87</v>
      </c>
      <c r="D1471" s="37">
        <v>128.10339999999999</v>
      </c>
      <c r="E1471" s="37">
        <v>127.233</v>
      </c>
      <c r="F1471" s="37">
        <v>0.68410000000000004</v>
      </c>
      <c r="G1471" s="37">
        <v>0.87039999999999995</v>
      </c>
      <c r="H1471" s="37">
        <v>2975.02</v>
      </c>
      <c r="I1471" s="37">
        <v>381110177.06800002</v>
      </c>
    </row>
    <row r="1472" spans="1:9" x14ac:dyDescent="0.25">
      <c r="A1472" s="47">
        <v>42079</v>
      </c>
      <c r="B1472" s="37" t="s">
        <v>86</v>
      </c>
      <c r="C1472" s="37" t="s">
        <v>87</v>
      </c>
      <c r="D1472" s="37">
        <v>127.2332</v>
      </c>
      <c r="E1472" s="37">
        <v>124.5072</v>
      </c>
      <c r="F1472" s="37">
        <v>2.1894300000000002</v>
      </c>
      <c r="G1472" s="37">
        <v>2.726</v>
      </c>
      <c r="H1472" s="37">
        <v>2975.02</v>
      </c>
      <c r="I1472" s="37">
        <v>378521314.66399997</v>
      </c>
    </row>
    <row r="1473" spans="1:9" x14ac:dyDescent="0.25">
      <c r="A1473" s="47">
        <v>42076</v>
      </c>
      <c r="B1473" s="37" t="s">
        <v>86</v>
      </c>
      <c r="C1473" s="37" t="s">
        <v>87</v>
      </c>
      <c r="D1473" s="37">
        <v>124.5074</v>
      </c>
      <c r="E1473" s="37">
        <v>127.979</v>
      </c>
      <c r="F1473" s="37">
        <v>-2.7126299999999999</v>
      </c>
      <c r="G1473" s="37">
        <v>-3.4716</v>
      </c>
      <c r="H1473" s="37">
        <v>2975.02</v>
      </c>
      <c r="I1473" s="37">
        <v>370412005.148</v>
      </c>
    </row>
    <row r="1474" spans="1:9" x14ac:dyDescent="0.25">
      <c r="A1474" s="47">
        <v>42075</v>
      </c>
      <c r="B1474" s="37" t="s">
        <v>86</v>
      </c>
      <c r="C1474" s="37" t="s">
        <v>87</v>
      </c>
      <c r="D1474" s="37">
        <v>127.97880000000001</v>
      </c>
      <c r="E1474" s="37">
        <v>120.4036</v>
      </c>
      <c r="F1474" s="37">
        <v>6.2915099999999997</v>
      </c>
      <c r="G1474" s="37">
        <v>7.5751999999999997</v>
      </c>
      <c r="H1474" s="37">
        <v>2975.02</v>
      </c>
      <c r="I1474" s="37">
        <v>380739489.57599998</v>
      </c>
    </row>
    <row r="1475" spans="1:9" x14ac:dyDescent="0.25">
      <c r="A1475" s="47">
        <v>42074</v>
      </c>
      <c r="B1475" s="37" t="s">
        <v>86</v>
      </c>
      <c r="C1475" s="37" t="s">
        <v>87</v>
      </c>
      <c r="D1475" s="37">
        <v>120.4038</v>
      </c>
      <c r="E1475" s="37">
        <v>121.67619999999999</v>
      </c>
      <c r="F1475" s="37">
        <v>-1.04573</v>
      </c>
      <c r="G1475" s="37">
        <v>-1.2724</v>
      </c>
      <c r="H1475" s="37">
        <v>2975.02</v>
      </c>
      <c r="I1475" s="37">
        <v>358203713.07599998</v>
      </c>
    </row>
    <row r="1476" spans="1:9" x14ac:dyDescent="0.25">
      <c r="A1476" s="47">
        <v>42073</v>
      </c>
      <c r="B1476" s="37" t="s">
        <v>86</v>
      </c>
      <c r="C1476" s="37" t="s">
        <v>87</v>
      </c>
      <c r="D1476" s="37">
        <v>121.67619999999999</v>
      </c>
      <c r="E1476" s="37">
        <v>128.4058</v>
      </c>
      <c r="F1476" s="37">
        <v>-5.2408799999999998</v>
      </c>
      <c r="G1476" s="37">
        <v>-6.7295999999999996</v>
      </c>
      <c r="H1476" s="37">
        <v>2975.02</v>
      </c>
      <c r="I1476" s="37">
        <v>361989128.52399999</v>
      </c>
    </row>
    <row r="1477" spans="1:9" x14ac:dyDescent="0.25">
      <c r="A1477" s="47">
        <v>42072</v>
      </c>
      <c r="B1477" s="37" t="s">
        <v>86</v>
      </c>
      <c r="C1477" s="37" t="s">
        <v>87</v>
      </c>
      <c r="D1477" s="37">
        <v>128.40559999999999</v>
      </c>
      <c r="E1477" s="37">
        <v>126.43040000000001</v>
      </c>
      <c r="F1477" s="37">
        <v>1.5622799999999999</v>
      </c>
      <c r="G1477" s="37">
        <v>1.9752000000000001</v>
      </c>
      <c r="H1477" s="37">
        <v>2975.02</v>
      </c>
      <c r="I1477" s="37">
        <v>382009228.11199999</v>
      </c>
    </row>
    <row r="1478" spans="1:9" x14ac:dyDescent="0.25">
      <c r="A1478" s="47">
        <v>42069</v>
      </c>
      <c r="B1478" s="37" t="s">
        <v>86</v>
      </c>
      <c r="C1478" s="37" t="s">
        <v>87</v>
      </c>
      <c r="D1478" s="37">
        <v>126.4306</v>
      </c>
      <c r="E1478" s="37">
        <v>132.74379999999999</v>
      </c>
      <c r="F1478" s="37">
        <v>-4.7559300000000002</v>
      </c>
      <c r="G1478" s="37">
        <v>-6.3132000000000001</v>
      </c>
      <c r="H1478" s="37">
        <v>3050.02</v>
      </c>
      <c r="I1478" s="37">
        <v>385615858.61199999</v>
      </c>
    </row>
    <row r="1479" spans="1:9" x14ac:dyDescent="0.25">
      <c r="A1479" s="47">
        <v>42068</v>
      </c>
      <c r="B1479" s="37" t="s">
        <v>86</v>
      </c>
      <c r="C1479" s="37" t="s">
        <v>87</v>
      </c>
      <c r="D1479" s="37">
        <v>132.74379999999999</v>
      </c>
      <c r="E1479" s="37">
        <v>130.24940000000001</v>
      </c>
      <c r="F1479" s="37">
        <v>1.9151</v>
      </c>
      <c r="G1479" s="37">
        <v>2.4944000000000002</v>
      </c>
      <c r="H1479" s="37">
        <v>3050.02</v>
      </c>
      <c r="I1479" s="37">
        <v>404871244.87599999</v>
      </c>
    </row>
    <row r="1480" spans="1:9" x14ac:dyDescent="0.25">
      <c r="A1480" s="47">
        <v>42067</v>
      </c>
      <c r="B1480" s="37" t="s">
        <v>86</v>
      </c>
      <c r="C1480" s="37" t="s">
        <v>87</v>
      </c>
      <c r="D1480" s="37">
        <v>130.24959999999999</v>
      </c>
      <c r="E1480" s="37">
        <v>130.05959999999999</v>
      </c>
      <c r="F1480" s="37">
        <v>0.14609</v>
      </c>
      <c r="G1480" s="37">
        <v>0.19</v>
      </c>
      <c r="H1480" s="37">
        <v>3100.02</v>
      </c>
      <c r="I1480" s="37">
        <v>403776364.99199998</v>
      </c>
    </row>
    <row r="1481" spans="1:9" x14ac:dyDescent="0.25">
      <c r="A1481" s="47">
        <v>42066</v>
      </c>
      <c r="B1481" s="37" t="s">
        <v>86</v>
      </c>
      <c r="C1481" s="37" t="s">
        <v>87</v>
      </c>
      <c r="D1481" s="37">
        <v>130.05959999999999</v>
      </c>
      <c r="E1481" s="37">
        <v>133.42959999999999</v>
      </c>
      <c r="F1481" s="37">
        <v>-2.5256799999999999</v>
      </c>
      <c r="G1481" s="37">
        <v>-3.37</v>
      </c>
      <c r="H1481" s="37">
        <v>3275.02</v>
      </c>
      <c r="I1481" s="37">
        <v>425947791.19199997</v>
      </c>
    </row>
    <row r="1482" spans="1:9" x14ac:dyDescent="0.25">
      <c r="A1482" s="47">
        <v>42065</v>
      </c>
      <c r="B1482" s="37" t="s">
        <v>86</v>
      </c>
      <c r="C1482" s="37" t="s">
        <v>87</v>
      </c>
      <c r="D1482" s="37">
        <v>133.42939999999999</v>
      </c>
      <c r="E1482" s="37">
        <v>129.82419999999999</v>
      </c>
      <c r="F1482" s="37">
        <v>2.7769900000000001</v>
      </c>
      <c r="G1482" s="37">
        <v>3.6052</v>
      </c>
      <c r="H1482" s="37">
        <v>3275.02</v>
      </c>
      <c r="I1482" s="37">
        <v>436983953.588</v>
      </c>
    </row>
    <row r="1483" spans="1:9" x14ac:dyDescent="0.25">
      <c r="A1483" s="47">
        <v>42062</v>
      </c>
      <c r="B1483" s="37" t="s">
        <v>86</v>
      </c>
      <c r="C1483" s="37" t="s">
        <v>87</v>
      </c>
      <c r="D1483" s="37">
        <v>129.8244</v>
      </c>
      <c r="E1483" s="37">
        <v>128.5496</v>
      </c>
      <c r="F1483" s="37">
        <v>0.99168000000000001</v>
      </c>
      <c r="G1483" s="37">
        <v>1.2747999999999999</v>
      </c>
      <c r="H1483" s="37">
        <v>3275.02</v>
      </c>
      <c r="I1483" s="37">
        <v>425177506.48799998</v>
      </c>
    </row>
    <row r="1484" spans="1:9" x14ac:dyDescent="0.25">
      <c r="A1484" s="47">
        <v>42061</v>
      </c>
      <c r="B1484" s="37" t="s">
        <v>86</v>
      </c>
      <c r="C1484" s="37" t="s">
        <v>87</v>
      </c>
      <c r="D1484" s="37">
        <v>128.5498</v>
      </c>
      <c r="E1484" s="37">
        <v>125.98779999999999</v>
      </c>
      <c r="F1484" s="37">
        <v>2.0335299999999998</v>
      </c>
      <c r="G1484" s="37">
        <v>2.5619999999999998</v>
      </c>
      <c r="H1484" s="37">
        <v>3275.02</v>
      </c>
      <c r="I1484" s="37">
        <v>421003165.99599999</v>
      </c>
    </row>
    <row r="1485" spans="1:9" x14ac:dyDescent="0.25">
      <c r="A1485" s="47">
        <v>42060</v>
      </c>
      <c r="B1485" s="37" t="s">
        <v>86</v>
      </c>
      <c r="C1485" s="37" t="s">
        <v>87</v>
      </c>
      <c r="D1485" s="37">
        <v>125.988</v>
      </c>
      <c r="E1485" s="37">
        <v>128.42359999999999</v>
      </c>
      <c r="F1485" s="37">
        <v>-1.8965399999999999</v>
      </c>
      <c r="G1485" s="37">
        <v>-2.4356</v>
      </c>
      <c r="H1485" s="37">
        <v>3375.02</v>
      </c>
      <c r="I1485" s="37">
        <v>425212019.75999999</v>
      </c>
    </row>
    <row r="1486" spans="1:9" x14ac:dyDescent="0.25">
      <c r="A1486" s="47">
        <v>42059</v>
      </c>
      <c r="B1486" s="37" t="s">
        <v>86</v>
      </c>
      <c r="C1486" s="37" t="s">
        <v>87</v>
      </c>
      <c r="D1486" s="37">
        <v>128.42339999999999</v>
      </c>
      <c r="E1486" s="37">
        <v>122.3862</v>
      </c>
      <c r="F1486" s="37">
        <v>4.9329099999999997</v>
      </c>
      <c r="G1486" s="37">
        <v>6.0372000000000003</v>
      </c>
      <c r="H1486" s="37">
        <v>3850.02</v>
      </c>
      <c r="I1486" s="37">
        <v>494432658.46799999</v>
      </c>
    </row>
    <row r="1487" spans="1:9" x14ac:dyDescent="0.25">
      <c r="A1487" s="47">
        <v>42058</v>
      </c>
      <c r="B1487" s="37" t="s">
        <v>86</v>
      </c>
      <c r="C1487" s="37" t="s">
        <v>87</v>
      </c>
      <c r="D1487" s="37">
        <v>122.3862</v>
      </c>
      <c r="E1487" s="37">
        <v>123.1454</v>
      </c>
      <c r="F1487" s="37">
        <v>-0.61651</v>
      </c>
      <c r="G1487" s="37">
        <v>-0.75919999999999999</v>
      </c>
      <c r="H1487" s="37">
        <v>3850.02</v>
      </c>
      <c r="I1487" s="37">
        <v>471189317.72399998</v>
      </c>
    </row>
    <row r="1488" spans="1:9" x14ac:dyDescent="0.25">
      <c r="A1488" s="47">
        <v>42055</v>
      </c>
      <c r="B1488" s="37" t="s">
        <v>86</v>
      </c>
      <c r="C1488" s="37" t="s">
        <v>87</v>
      </c>
      <c r="D1488" s="37">
        <v>123.1454</v>
      </c>
      <c r="E1488" s="37">
        <v>118.477</v>
      </c>
      <c r="F1488" s="37">
        <v>3.94034</v>
      </c>
      <c r="G1488" s="37">
        <v>4.6684000000000001</v>
      </c>
      <c r="H1488" s="37">
        <v>3850.02</v>
      </c>
      <c r="I1488" s="37">
        <v>474112252.90799999</v>
      </c>
    </row>
    <row r="1489" spans="1:9" x14ac:dyDescent="0.25">
      <c r="A1489" s="47">
        <v>42054</v>
      </c>
      <c r="B1489" s="37" t="s">
        <v>86</v>
      </c>
      <c r="C1489" s="37" t="s">
        <v>87</v>
      </c>
      <c r="D1489" s="37">
        <v>118.477</v>
      </c>
      <c r="E1489" s="37">
        <v>116.9074</v>
      </c>
      <c r="F1489" s="37">
        <v>1.3426</v>
      </c>
      <c r="G1489" s="37">
        <v>1.5696000000000001</v>
      </c>
      <c r="H1489" s="37">
        <v>4100.0200000000004</v>
      </c>
      <c r="I1489" s="37">
        <v>485758069.54000002</v>
      </c>
    </row>
    <row r="1490" spans="1:9" x14ac:dyDescent="0.25">
      <c r="A1490" s="47">
        <v>42053</v>
      </c>
      <c r="B1490" s="37" t="s">
        <v>86</v>
      </c>
      <c r="C1490" s="37" t="s">
        <v>87</v>
      </c>
      <c r="D1490" s="37">
        <v>116.9076</v>
      </c>
      <c r="E1490" s="37">
        <v>114.5616</v>
      </c>
      <c r="F1490" s="37">
        <v>2.0478100000000001</v>
      </c>
      <c r="G1490" s="37">
        <v>2.3460000000000001</v>
      </c>
      <c r="H1490" s="37">
        <v>4100.0200000000004</v>
      </c>
      <c r="I1490" s="37">
        <v>479323498.15200001</v>
      </c>
    </row>
    <row r="1491" spans="1:9" x14ac:dyDescent="0.25">
      <c r="A1491" s="47">
        <v>42052</v>
      </c>
      <c r="B1491" s="37" t="s">
        <v>86</v>
      </c>
      <c r="C1491" s="37" t="s">
        <v>87</v>
      </c>
      <c r="D1491" s="37">
        <v>114.56180000000001</v>
      </c>
      <c r="E1491" s="37">
        <v>115.0762</v>
      </c>
      <c r="F1491" s="37">
        <v>-0.44701000000000002</v>
      </c>
      <c r="G1491" s="37">
        <v>-0.51439999999999997</v>
      </c>
      <c r="H1491" s="37">
        <v>4100.0200000000004</v>
      </c>
      <c r="I1491" s="37">
        <v>469705671.236</v>
      </c>
    </row>
    <row r="1492" spans="1:9" x14ac:dyDescent="0.25">
      <c r="A1492" s="47">
        <v>42048</v>
      </c>
      <c r="B1492" s="37" t="s">
        <v>86</v>
      </c>
      <c r="C1492" s="37" t="s">
        <v>87</v>
      </c>
      <c r="D1492" s="37">
        <v>115.07599999999999</v>
      </c>
      <c r="E1492" s="37">
        <v>114.4084</v>
      </c>
      <c r="F1492" s="37">
        <v>0.58352000000000004</v>
      </c>
      <c r="G1492" s="37">
        <v>0.66759999999999997</v>
      </c>
      <c r="H1492" s="37">
        <v>4100.0200000000004</v>
      </c>
      <c r="I1492" s="37">
        <v>471813901.51999998</v>
      </c>
    </row>
    <row r="1493" spans="1:9" x14ac:dyDescent="0.25">
      <c r="A1493" s="47">
        <v>42047</v>
      </c>
      <c r="B1493" s="37" t="s">
        <v>86</v>
      </c>
      <c r="C1493" s="37" t="s">
        <v>87</v>
      </c>
      <c r="D1493" s="37">
        <v>114.40860000000001</v>
      </c>
      <c r="E1493" s="37">
        <v>108.90300000000001</v>
      </c>
      <c r="F1493" s="37">
        <v>5.0555099999999999</v>
      </c>
      <c r="G1493" s="37">
        <v>5.5056000000000003</v>
      </c>
      <c r="H1493" s="37">
        <v>4225.0200000000004</v>
      </c>
      <c r="I1493" s="37">
        <v>483378623.17199999</v>
      </c>
    </row>
    <row r="1494" spans="1:9" x14ac:dyDescent="0.25">
      <c r="A1494" s="47">
        <v>42046</v>
      </c>
      <c r="B1494" s="37" t="s">
        <v>86</v>
      </c>
      <c r="C1494" s="37" t="s">
        <v>87</v>
      </c>
      <c r="D1494" s="37">
        <v>108.90300000000001</v>
      </c>
      <c r="E1494" s="37">
        <v>108.393</v>
      </c>
      <c r="F1494" s="37">
        <v>0.47050999999999998</v>
      </c>
      <c r="G1494" s="37">
        <v>0.51</v>
      </c>
      <c r="H1494" s="37">
        <v>4225.0200000000004</v>
      </c>
      <c r="I1494" s="37">
        <v>460117353.06</v>
      </c>
    </row>
    <row r="1495" spans="1:9" x14ac:dyDescent="0.25">
      <c r="A1495" s="47">
        <v>42045</v>
      </c>
      <c r="B1495" s="37" t="s">
        <v>86</v>
      </c>
      <c r="C1495" s="37" t="s">
        <v>87</v>
      </c>
      <c r="D1495" s="37">
        <v>108.393</v>
      </c>
      <c r="E1495" s="37">
        <v>103.9602</v>
      </c>
      <c r="F1495" s="37">
        <v>4.2639399999999998</v>
      </c>
      <c r="G1495" s="37">
        <v>4.4328000000000003</v>
      </c>
      <c r="H1495" s="37">
        <v>4375.0200000000004</v>
      </c>
      <c r="I1495" s="37">
        <v>474221542.86000001</v>
      </c>
    </row>
    <row r="1496" spans="1:9" x14ac:dyDescent="0.25">
      <c r="A1496" s="47">
        <v>42044</v>
      </c>
      <c r="B1496" s="37" t="s">
        <v>86</v>
      </c>
      <c r="C1496" s="37" t="s">
        <v>87</v>
      </c>
      <c r="D1496" s="37">
        <v>103.96040000000001</v>
      </c>
      <c r="E1496" s="37">
        <v>106.1588</v>
      </c>
      <c r="F1496" s="37">
        <v>-2.0708600000000001</v>
      </c>
      <c r="G1496" s="37">
        <v>-2.1983999999999999</v>
      </c>
      <c r="H1496" s="37">
        <v>4375.0200000000004</v>
      </c>
      <c r="I1496" s="37">
        <v>454828829.208</v>
      </c>
    </row>
    <row r="1497" spans="1:9" x14ac:dyDescent="0.25">
      <c r="A1497" s="47">
        <v>42041</v>
      </c>
      <c r="B1497" s="37" t="s">
        <v>86</v>
      </c>
      <c r="C1497" s="37" t="s">
        <v>87</v>
      </c>
      <c r="D1497" s="37">
        <v>106.1588</v>
      </c>
      <c r="E1497" s="37">
        <v>108.9468</v>
      </c>
      <c r="F1497" s="37">
        <v>-2.55905</v>
      </c>
      <c r="G1497" s="37">
        <v>-2.7879999999999998</v>
      </c>
      <c r="H1497" s="37">
        <v>4375.0200000000004</v>
      </c>
      <c r="I1497" s="37">
        <v>464446873.176</v>
      </c>
    </row>
    <row r="1498" spans="1:9" x14ac:dyDescent="0.25">
      <c r="A1498" s="47">
        <v>42040</v>
      </c>
      <c r="B1498" s="37" t="s">
        <v>86</v>
      </c>
      <c r="C1498" s="37" t="s">
        <v>87</v>
      </c>
      <c r="D1498" s="37">
        <v>108.9466</v>
      </c>
      <c r="E1498" s="37">
        <v>104.2222</v>
      </c>
      <c r="F1498" s="37">
        <v>4.53301</v>
      </c>
      <c r="G1498" s="37">
        <v>4.7244000000000002</v>
      </c>
      <c r="H1498" s="37">
        <v>4375.0200000000004</v>
      </c>
      <c r="I1498" s="37">
        <v>476643553.93199998</v>
      </c>
    </row>
    <row r="1499" spans="1:9" x14ac:dyDescent="0.25">
      <c r="A1499" s="47">
        <v>42039</v>
      </c>
      <c r="B1499" s="37" t="s">
        <v>86</v>
      </c>
      <c r="C1499" s="37" t="s">
        <v>87</v>
      </c>
      <c r="D1499" s="37">
        <v>104.22239999999999</v>
      </c>
      <c r="E1499" s="37">
        <v>108.9404</v>
      </c>
      <c r="F1499" s="37">
        <v>-4.3308099999999996</v>
      </c>
      <c r="G1499" s="37">
        <v>-4.718</v>
      </c>
      <c r="H1499" s="37">
        <v>4450.0200000000004</v>
      </c>
      <c r="I1499" s="37">
        <v>463791764.44800001</v>
      </c>
    </row>
    <row r="1500" spans="1:9" x14ac:dyDescent="0.25">
      <c r="A1500" s="47">
        <v>42038</v>
      </c>
      <c r="B1500" s="37" t="s">
        <v>86</v>
      </c>
      <c r="C1500" s="37" t="s">
        <v>87</v>
      </c>
      <c r="D1500" s="37">
        <v>108.9402</v>
      </c>
      <c r="E1500" s="37">
        <v>104.5102</v>
      </c>
      <c r="F1500" s="37">
        <v>4.2388199999999996</v>
      </c>
      <c r="G1500" s="37">
        <v>4.43</v>
      </c>
      <c r="H1500" s="37">
        <v>4600.0200000000004</v>
      </c>
      <c r="I1500" s="37">
        <v>501127098.80400002</v>
      </c>
    </row>
    <row r="1501" spans="1:9" x14ac:dyDescent="0.25">
      <c r="A1501" s="47">
        <v>42037</v>
      </c>
      <c r="B1501" s="37" t="s">
        <v>86</v>
      </c>
      <c r="C1501" s="37" t="s">
        <v>87</v>
      </c>
      <c r="D1501" s="37">
        <v>104.5104</v>
      </c>
      <c r="E1501" s="37">
        <v>100.304</v>
      </c>
      <c r="F1501" s="37">
        <v>4.1936499999999999</v>
      </c>
      <c r="G1501" s="37">
        <v>4.2064000000000004</v>
      </c>
      <c r="H1501" s="37">
        <v>4600.0200000000004</v>
      </c>
      <c r="I1501" s="37">
        <v>480749930.208</v>
      </c>
    </row>
    <row r="1502" spans="1:9" x14ac:dyDescent="0.25">
      <c r="A1502" s="47">
        <v>42034</v>
      </c>
      <c r="B1502" s="37" t="s">
        <v>86</v>
      </c>
      <c r="C1502" s="37" t="s">
        <v>87</v>
      </c>
      <c r="D1502" s="37">
        <v>100.30419999999999</v>
      </c>
      <c r="E1502" s="37">
        <v>110.4102</v>
      </c>
      <c r="F1502" s="37">
        <v>-9.1531400000000005</v>
      </c>
      <c r="G1502" s="37">
        <v>-10.106</v>
      </c>
      <c r="H1502" s="37">
        <v>4600.0200000000004</v>
      </c>
      <c r="I1502" s="37">
        <v>461401326.08399999</v>
      </c>
    </row>
    <row r="1503" spans="1:9" x14ac:dyDescent="0.25">
      <c r="A1503" s="47">
        <v>42033</v>
      </c>
      <c r="B1503" s="37" t="s">
        <v>86</v>
      </c>
      <c r="C1503" s="37" t="s">
        <v>87</v>
      </c>
      <c r="D1503" s="37">
        <v>110.41</v>
      </c>
      <c r="E1503" s="37">
        <v>103.53959999999999</v>
      </c>
      <c r="F1503" s="37">
        <v>6.6355300000000002</v>
      </c>
      <c r="G1503" s="37">
        <v>6.8704000000000001</v>
      </c>
      <c r="H1503" s="37">
        <v>4450.0200000000004</v>
      </c>
      <c r="I1503" s="37">
        <v>491326708.19999999</v>
      </c>
    </row>
    <row r="1504" spans="1:9" x14ac:dyDescent="0.25">
      <c r="A1504" s="47">
        <v>42032</v>
      </c>
      <c r="B1504" s="37" t="s">
        <v>86</v>
      </c>
      <c r="C1504" s="37" t="s">
        <v>87</v>
      </c>
      <c r="D1504" s="37">
        <v>103.5398</v>
      </c>
      <c r="E1504" s="37">
        <v>120.033</v>
      </c>
      <c r="F1504" s="37">
        <v>-13.740550000000001</v>
      </c>
      <c r="G1504" s="37">
        <v>-16.493200000000002</v>
      </c>
      <c r="H1504" s="37">
        <v>4375.0200000000004</v>
      </c>
      <c r="I1504" s="37">
        <v>452988695.796</v>
      </c>
    </row>
    <row r="1505" spans="1:9" x14ac:dyDescent="0.25">
      <c r="A1505" s="47">
        <v>42031</v>
      </c>
      <c r="B1505" s="37" t="s">
        <v>86</v>
      </c>
      <c r="C1505" s="37" t="s">
        <v>87</v>
      </c>
      <c r="D1505" s="37">
        <v>120.033</v>
      </c>
      <c r="E1505" s="37">
        <v>124.4062</v>
      </c>
      <c r="F1505" s="37">
        <v>-3.5152600000000001</v>
      </c>
      <c r="G1505" s="37">
        <v>-4.3731999999999998</v>
      </c>
      <c r="H1505" s="37">
        <v>4425.0200000000004</v>
      </c>
      <c r="I1505" s="37">
        <v>531148425.66000003</v>
      </c>
    </row>
    <row r="1506" spans="1:9" x14ac:dyDescent="0.25">
      <c r="A1506" s="47">
        <v>42030</v>
      </c>
      <c r="B1506" s="37" t="s">
        <v>86</v>
      </c>
      <c r="C1506" s="37" t="s">
        <v>87</v>
      </c>
      <c r="D1506" s="37">
        <v>124.4062</v>
      </c>
      <c r="E1506" s="37">
        <v>117.3022</v>
      </c>
      <c r="F1506" s="37">
        <v>6.0561499999999997</v>
      </c>
      <c r="G1506" s="37">
        <v>7.1040000000000001</v>
      </c>
      <c r="H1506" s="37">
        <v>4375.0200000000004</v>
      </c>
      <c r="I1506" s="37">
        <v>544279613.12399995</v>
      </c>
    </row>
    <row r="1507" spans="1:9" x14ac:dyDescent="0.25">
      <c r="A1507" s="47">
        <v>42027</v>
      </c>
      <c r="B1507" s="37" t="s">
        <v>86</v>
      </c>
      <c r="C1507" s="37" t="s">
        <v>87</v>
      </c>
      <c r="D1507" s="37">
        <v>117.30240000000001</v>
      </c>
      <c r="E1507" s="37">
        <v>120.61320000000001</v>
      </c>
      <c r="F1507" s="37">
        <v>-2.7449699999999999</v>
      </c>
      <c r="G1507" s="37">
        <v>-3.3108</v>
      </c>
      <c r="H1507" s="37">
        <v>4475.0200000000004</v>
      </c>
      <c r="I1507" s="37">
        <v>524930586.04799998</v>
      </c>
    </row>
    <row r="1508" spans="1:9" x14ac:dyDescent="0.25">
      <c r="A1508" s="47">
        <v>42026</v>
      </c>
      <c r="B1508" s="37" t="s">
        <v>86</v>
      </c>
      <c r="C1508" s="37" t="s">
        <v>87</v>
      </c>
      <c r="D1508" s="37">
        <v>120.613</v>
      </c>
      <c r="E1508" s="37">
        <v>114.57380000000001</v>
      </c>
      <c r="F1508" s="37">
        <v>5.2710100000000004</v>
      </c>
      <c r="G1508" s="37">
        <v>6.0392000000000001</v>
      </c>
      <c r="H1508" s="37">
        <v>4875.0200000000004</v>
      </c>
      <c r="I1508" s="37">
        <v>587990787.25999999</v>
      </c>
    </row>
    <row r="1509" spans="1:9" x14ac:dyDescent="0.25">
      <c r="A1509" s="47">
        <v>42025</v>
      </c>
      <c r="B1509" s="37" t="s">
        <v>86</v>
      </c>
      <c r="C1509" s="37" t="s">
        <v>87</v>
      </c>
      <c r="D1509" s="37">
        <v>114.574</v>
      </c>
      <c r="E1509" s="37">
        <v>107.8828</v>
      </c>
      <c r="F1509" s="37">
        <v>6.2022899999999996</v>
      </c>
      <c r="G1509" s="37">
        <v>6.6912000000000003</v>
      </c>
      <c r="H1509" s="37">
        <v>4875.0200000000004</v>
      </c>
      <c r="I1509" s="37">
        <v>558550541.48000002</v>
      </c>
    </row>
    <row r="1510" spans="1:9" x14ac:dyDescent="0.25">
      <c r="A1510" s="47">
        <v>42024</v>
      </c>
      <c r="B1510" s="37" t="s">
        <v>86</v>
      </c>
      <c r="C1510" s="37" t="s">
        <v>87</v>
      </c>
      <c r="D1510" s="37">
        <v>107.883</v>
      </c>
      <c r="E1510" s="37">
        <v>107.79179999999999</v>
      </c>
      <c r="F1510" s="37">
        <v>8.4610000000000005E-2</v>
      </c>
      <c r="G1510" s="37">
        <v>9.1200000000000003E-2</v>
      </c>
      <c r="H1510" s="37">
        <v>4875.0200000000004</v>
      </c>
      <c r="I1510" s="37">
        <v>525931782.66000003</v>
      </c>
    </row>
    <row r="1511" spans="1:9" x14ac:dyDescent="0.25">
      <c r="A1511" s="47">
        <v>42020</v>
      </c>
      <c r="B1511" s="37" t="s">
        <v>86</v>
      </c>
      <c r="C1511" s="37" t="s">
        <v>87</v>
      </c>
      <c r="D1511" s="37">
        <v>107.79179999999999</v>
      </c>
      <c r="E1511" s="37">
        <v>104.42700000000001</v>
      </c>
      <c r="F1511" s="37">
        <v>3.2221600000000001</v>
      </c>
      <c r="G1511" s="37">
        <v>3.3647999999999998</v>
      </c>
      <c r="H1511" s="37">
        <v>4775.0200000000004</v>
      </c>
      <c r="I1511" s="37">
        <v>514708000.83600003</v>
      </c>
    </row>
    <row r="1512" spans="1:9" x14ac:dyDescent="0.25">
      <c r="A1512" s="47">
        <v>42019</v>
      </c>
      <c r="B1512" s="37" t="s">
        <v>86</v>
      </c>
      <c r="C1512" s="37" t="s">
        <v>87</v>
      </c>
      <c r="D1512" s="37">
        <v>104.4272</v>
      </c>
      <c r="E1512" s="37">
        <v>109.33880000000001</v>
      </c>
      <c r="F1512" s="37">
        <v>-4.4920900000000001</v>
      </c>
      <c r="G1512" s="37">
        <v>-4.9116</v>
      </c>
      <c r="H1512" s="37">
        <v>4775.0200000000004</v>
      </c>
      <c r="I1512" s="37">
        <v>498641968.54400003</v>
      </c>
    </row>
    <row r="1513" spans="1:9" x14ac:dyDescent="0.25">
      <c r="A1513" s="47">
        <v>42018</v>
      </c>
      <c r="B1513" s="37" t="s">
        <v>86</v>
      </c>
      <c r="C1513" s="37" t="s">
        <v>87</v>
      </c>
      <c r="D1513" s="37">
        <v>109.33880000000001</v>
      </c>
      <c r="E1513" s="37">
        <v>110.4276</v>
      </c>
      <c r="F1513" s="37">
        <v>-0.98599000000000003</v>
      </c>
      <c r="G1513" s="37">
        <v>-1.0888</v>
      </c>
      <c r="H1513" s="37">
        <v>4625.0200000000004</v>
      </c>
      <c r="I1513" s="37">
        <v>505694136.77600002</v>
      </c>
    </row>
    <row r="1514" spans="1:9" x14ac:dyDescent="0.25">
      <c r="A1514" s="47">
        <v>42017</v>
      </c>
      <c r="B1514" s="37" t="s">
        <v>86</v>
      </c>
      <c r="C1514" s="37" t="s">
        <v>87</v>
      </c>
      <c r="D1514" s="37">
        <v>110.4276</v>
      </c>
      <c r="E1514" s="37">
        <v>112.79600000000001</v>
      </c>
      <c r="F1514" s="37">
        <v>-2.09972</v>
      </c>
      <c r="G1514" s="37">
        <v>-2.3683999999999998</v>
      </c>
      <c r="H1514" s="37">
        <v>4375.0200000000004</v>
      </c>
      <c r="I1514" s="37">
        <v>483122958.55199999</v>
      </c>
    </row>
    <row r="1515" spans="1:9" x14ac:dyDescent="0.25">
      <c r="A1515" s="47">
        <v>42016</v>
      </c>
      <c r="B1515" s="37" t="s">
        <v>86</v>
      </c>
      <c r="C1515" s="37" t="s">
        <v>87</v>
      </c>
      <c r="D1515" s="37">
        <v>112.79600000000001</v>
      </c>
      <c r="E1515" s="37">
        <v>117.6724</v>
      </c>
      <c r="F1515" s="37">
        <v>-4.14405</v>
      </c>
      <c r="G1515" s="37">
        <v>-4.8764000000000003</v>
      </c>
      <c r="H1515" s="37">
        <v>4375.0200000000004</v>
      </c>
      <c r="I1515" s="37">
        <v>493484755.92000002</v>
      </c>
    </row>
    <row r="1516" spans="1:9" x14ac:dyDescent="0.25">
      <c r="A1516" s="47">
        <v>42013</v>
      </c>
      <c r="B1516" s="37" t="s">
        <v>86</v>
      </c>
      <c r="C1516" s="37" t="s">
        <v>87</v>
      </c>
      <c r="D1516" s="37">
        <v>117.6724</v>
      </c>
      <c r="E1516" s="37">
        <v>124.096</v>
      </c>
      <c r="F1516" s="37">
        <v>-5.1763199999999996</v>
      </c>
      <c r="G1516" s="37">
        <v>-6.4236000000000004</v>
      </c>
      <c r="H1516" s="37">
        <v>4375.0200000000004</v>
      </c>
      <c r="I1516" s="37">
        <v>514819103.44800001</v>
      </c>
    </row>
    <row r="1517" spans="1:9" x14ac:dyDescent="0.25">
      <c r="A1517" s="47">
        <v>42012</v>
      </c>
      <c r="B1517" s="37" t="s">
        <v>86</v>
      </c>
      <c r="C1517" s="37" t="s">
        <v>87</v>
      </c>
      <c r="D1517" s="37">
        <v>124.096</v>
      </c>
      <c r="E1517" s="37">
        <v>117.65560000000001</v>
      </c>
      <c r="F1517" s="37">
        <v>5.4739399999999998</v>
      </c>
      <c r="G1517" s="37">
        <v>6.4404000000000003</v>
      </c>
      <c r="H1517" s="37">
        <v>4275.0200000000004</v>
      </c>
      <c r="I1517" s="37">
        <v>530512881.92000002</v>
      </c>
    </row>
    <row r="1518" spans="1:9" x14ac:dyDescent="0.25">
      <c r="A1518" s="47">
        <v>42011</v>
      </c>
      <c r="B1518" s="37" t="s">
        <v>86</v>
      </c>
      <c r="C1518" s="37" t="s">
        <v>87</v>
      </c>
      <c r="D1518" s="37">
        <v>117.6558</v>
      </c>
      <c r="E1518" s="37">
        <v>112.1078</v>
      </c>
      <c r="F1518" s="37">
        <v>4.9488099999999999</v>
      </c>
      <c r="G1518" s="37">
        <v>5.548</v>
      </c>
      <c r="H1518" s="37">
        <v>4200.0200000000004</v>
      </c>
      <c r="I1518" s="37">
        <v>494156713.116</v>
      </c>
    </row>
    <row r="1519" spans="1:9" x14ac:dyDescent="0.25">
      <c r="A1519" s="47">
        <v>42010</v>
      </c>
      <c r="B1519" s="37" t="s">
        <v>86</v>
      </c>
      <c r="C1519" s="37" t="s">
        <v>87</v>
      </c>
      <c r="D1519" s="37">
        <v>112.1078</v>
      </c>
      <c r="E1519" s="37">
        <v>115.7354</v>
      </c>
      <c r="F1519" s="37">
        <v>-3.1343899999999998</v>
      </c>
      <c r="G1519" s="37">
        <v>-3.6276000000000002</v>
      </c>
      <c r="H1519" s="37">
        <v>4200.0200000000004</v>
      </c>
      <c r="I1519" s="37">
        <v>470855002.15600002</v>
      </c>
    </row>
    <row r="1520" spans="1:9" x14ac:dyDescent="0.25">
      <c r="A1520" s="47">
        <v>42009</v>
      </c>
      <c r="B1520" s="37" t="s">
        <v>86</v>
      </c>
      <c r="C1520" s="37" t="s">
        <v>87</v>
      </c>
      <c r="D1520" s="37">
        <v>115.73520000000001</v>
      </c>
      <c r="E1520" s="37">
        <v>123.54040000000001</v>
      </c>
      <c r="F1520" s="37">
        <v>-6.3179299999999996</v>
      </c>
      <c r="G1520" s="37">
        <v>-7.8052000000000001</v>
      </c>
      <c r="H1520" s="37">
        <v>4200.0200000000004</v>
      </c>
      <c r="I1520" s="37">
        <v>486090154.704</v>
      </c>
    </row>
    <row r="1521" spans="1:9" x14ac:dyDescent="0.25">
      <c r="A1521" s="47">
        <v>42006</v>
      </c>
      <c r="B1521" s="37" t="s">
        <v>86</v>
      </c>
      <c r="C1521" s="37" t="s">
        <v>87</v>
      </c>
      <c r="D1521" s="37">
        <v>123.5402</v>
      </c>
      <c r="E1521" s="37">
        <v>122.807</v>
      </c>
      <c r="F1521" s="37">
        <v>0.59702999999999995</v>
      </c>
      <c r="G1521" s="37">
        <v>0.73319999999999996</v>
      </c>
      <c r="H1521" s="37">
        <v>4125.0200000000004</v>
      </c>
      <c r="I1521" s="37">
        <v>509605795.80400002</v>
      </c>
    </row>
    <row r="1522" spans="1:9" x14ac:dyDescent="0.25">
      <c r="A1522" s="47">
        <v>42004</v>
      </c>
      <c r="B1522" s="37" t="s">
        <v>86</v>
      </c>
      <c r="C1522" s="37" t="s">
        <v>87</v>
      </c>
      <c r="D1522" s="37">
        <v>122.80719999999999</v>
      </c>
      <c r="E1522" s="37">
        <v>134.36760000000001</v>
      </c>
      <c r="F1522" s="37">
        <v>-8.6035599999999999</v>
      </c>
      <c r="G1522" s="37">
        <v>-11.5604</v>
      </c>
      <c r="H1522" s="37">
        <v>4125.0200000000004</v>
      </c>
      <c r="I1522" s="37">
        <v>506582156.14399999</v>
      </c>
    </row>
    <row r="1523" spans="1:9" x14ac:dyDescent="0.25">
      <c r="A1523" s="47">
        <v>42003</v>
      </c>
      <c r="B1523" s="37" t="s">
        <v>86</v>
      </c>
      <c r="C1523" s="37" t="s">
        <v>87</v>
      </c>
      <c r="D1523" s="37">
        <v>134.36760000000001</v>
      </c>
      <c r="E1523" s="37">
        <v>137.16159999999999</v>
      </c>
      <c r="F1523" s="37">
        <v>-2.03701</v>
      </c>
      <c r="G1523" s="37">
        <v>-2.794</v>
      </c>
      <c r="H1523" s="37">
        <v>4125.0200000000004</v>
      </c>
      <c r="I1523" s="37">
        <v>554269037.352</v>
      </c>
    </row>
    <row r="1524" spans="1:9" x14ac:dyDescent="0.25">
      <c r="A1524" s="47">
        <v>42002</v>
      </c>
      <c r="B1524" s="37" t="s">
        <v>86</v>
      </c>
      <c r="C1524" s="37" t="s">
        <v>87</v>
      </c>
      <c r="D1524" s="37">
        <v>137.16159999999999</v>
      </c>
      <c r="E1524" s="37">
        <v>139.20400000000001</v>
      </c>
      <c r="F1524" s="37">
        <v>-1.4672000000000001</v>
      </c>
      <c r="G1524" s="37">
        <v>-2.0424000000000002</v>
      </c>
      <c r="H1524" s="37">
        <v>4150.0200000000004</v>
      </c>
      <c r="I1524" s="37">
        <v>569223383.23199999</v>
      </c>
    </row>
    <row r="1525" spans="1:9" x14ac:dyDescent="0.25">
      <c r="A1525" s="47">
        <v>41999</v>
      </c>
      <c r="B1525" s="37" t="s">
        <v>86</v>
      </c>
      <c r="C1525" s="37" t="s">
        <v>87</v>
      </c>
      <c r="D1525" s="37">
        <v>139.2038</v>
      </c>
      <c r="E1525" s="37">
        <v>135.87860000000001</v>
      </c>
      <c r="F1525" s="37">
        <v>2.4471799999999999</v>
      </c>
      <c r="G1525" s="37">
        <v>3.3252000000000002</v>
      </c>
      <c r="H1525" s="37">
        <v>4150.0200000000004</v>
      </c>
      <c r="I1525" s="37">
        <v>577698554.07599998</v>
      </c>
    </row>
    <row r="1526" spans="1:9" x14ac:dyDescent="0.25">
      <c r="A1526" s="47">
        <v>41997</v>
      </c>
      <c r="B1526" s="37" t="s">
        <v>86</v>
      </c>
      <c r="C1526" s="37" t="s">
        <v>87</v>
      </c>
      <c r="D1526" s="37">
        <v>135.87880000000001</v>
      </c>
      <c r="E1526" s="37">
        <v>138.2636</v>
      </c>
      <c r="F1526" s="37">
        <v>-1.72482</v>
      </c>
      <c r="G1526" s="37">
        <v>-2.3847999999999998</v>
      </c>
      <c r="H1526" s="37">
        <v>4225.0200000000004</v>
      </c>
      <c r="I1526" s="37">
        <v>574090647.57599998</v>
      </c>
    </row>
    <row r="1527" spans="1:9" x14ac:dyDescent="0.25">
      <c r="A1527" s="47">
        <v>41996</v>
      </c>
      <c r="B1527" s="37" t="s">
        <v>86</v>
      </c>
      <c r="C1527" s="37" t="s">
        <v>87</v>
      </c>
      <c r="D1527" s="37">
        <v>138.2636</v>
      </c>
      <c r="E1527" s="37">
        <v>134.53120000000001</v>
      </c>
      <c r="F1527" s="37">
        <v>2.7743799999999998</v>
      </c>
      <c r="G1527" s="37">
        <v>3.7324000000000002</v>
      </c>
      <c r="H1527" s="37">
        <v>4275.0200000000004</v>
      </c>
      <c r="I1527" s="37">
        <v>591079655.27199996</v>
      </c>
    </row>
    <row r="1528" spans="1:9" x14ac:dyDescent="0.25">
      <c r="A1528" s="47">
        <v>41995</v>
      </c>
      <c r="B1528" s="37" t="s">
        <v>86</v>
      </c>
      <c r="C1528" s="37" t="s">
        <v>87</v>
      </c>
      <c r="D1528" s="37">
        <v>134.53120000000001</v>
      </c>
      <c r="E1528" s="37">
        <v>133.55080000000001</v>
      </c>
      <c r="F1528" s="37">
        <v>0.73409999999999997</v>
      </c>
      <c r="G1528" s="37">
        <v>0.98040000000000005</v>
      </c>
      <c r="H1528" s="37">
        <v>4275.0200000000004</v>
      </c>
      <c r="I1528" s="37">
        <v>575123570.62399995</v>
      </c>
    </row>
    <row r="1529" spans="1:9" x14ac:dyDescent="0.25">
      <c r="A1529" s="47">
        <v>41992</v>
      </c>
      <c r="B1529" s="37" t="s">
        <v>86</v>
      </c>
      <c r="C1529" s="37" t="s">
        <v>87</v>
      </c>
      <c r="D1529" s="37">
        <v>133.55099999999999</v>
      </c>
      <c r="E1529" s="37">
        <v>128.83580000000001</v>
      </c>
      <c r="F1529" s="37">
        <v>3.65985</v>
      </c>
      <c r="G1529" s="37">
        <v>4.7152000000000003</v>
      </c>
      <c r="H1529" s="37">
        <v>4250.0200000000004</v>
      </c>
      <c r="I1529" s="37">
        <v>567594421.01999998</v>
      </c>
    </row>
    <row r="1530" spans="1:9" x14ac:dyDescent="0.25">
      <c r="A1530" s="47">
        <v>41991</v>
      </c>
      <c r="B1530" s="37" t="s">
        <v>86</v>
      </c>
      <c r="C1530" s="37" t="s">
        <v>87</v>
      </c>
      <c r="D1530" s="37">
        <v>128.83580000000001</v>
      </c>
      <c r="E1530" s="37">
        <v>125.6262</v>
      </c>
      <c r="F1530" s="37">
        <v>2.5548799999999998</v>
      </c>
      <c r="G1530" s="37">
        <v>3.2096</v>
      </c>
      <c r="H1530" s="37">
        <v>4250.0200000000004</v>
      </c>
      <c r="I1530" s="37">
        <v>547554726.71599996</v>
      </c>
    </row>
    <row r="1531" spans="1:9" x14ac:dyDescent="0.25">
      <c r="A1531" s="47">
        <v>41990</v>
      </c>
      <c r="B1531" s="37" t="s">
        <v>86</v>
      </c>
      <c r="C1531" s="37" t="s">
        <v>87</v>
      </c>
      <c r="D1531" s="37">
        <v>125.6262</v>
      </c>
      <c r="E1531" s="37">
        <v>111.9706</v>
      </c>
      <c r="F1531" s="37">
        <v>12.1957</v>
      </c>
      <c r="G1531" s="37">
        <v>13.6556</v>
      </c>
      <c r="H1531" s="37">
        <v>4200.0200000000004</v>
      </c>
      <c r="I1531" s="37">
        <v>527632552.52399999</v>
      </c>
    </row>
    <row r="1532" spans="1:9" x14ac:dyDescent="0.25">
      <c r="A1532" s="47">
        <v>41989</v>
      </c>
      <c r="B1532" s="37" t="s">
        <v>86</v>
      </c>
      <c r="C1532" s="37" t="s">
        <v>87</v>
      </c>
      <c r="D1532" s="37">
        <v>111.9706</v>
      </c>
      <c r="E1532" s="37">
        <v>121.407</v>
      </c>
      <c r="F1532" s="37">
        <v>-7.7725299999999997</v>
      </c>
      <c r="G1532" s="37">
        <v>-9.4364000000000008</v>
      </c>
      <c r="H1532" s="37">
        <v>4000.02</v>
      </c>
      <c r="I1532" s="37">
        <v>447884639.412</v>
      </c>
    </row>
    <row r="1533" spans="1:9" x14ac:dyDescent="0.25">
      <c r="A1533" s="47">
        <v>41988</v>
      </c>
      <c r="B1533" s="37" t="s">
        <v>86</v>
      </c>
      <c r="C1533" s="37" t="s">
        <v>87</v>
      </c>
      <c r="D1533" s="37">
        <v>121.407</v>
      </c>
      <c r="E1533" s="37">
        <v>119.1786</v>
      </c>
      <c r="F1533" s="37">
        <v>1.8697999999999999</v>
      </c>
      <c r="G1533" s="37">
        <v>2.2284000000000002</v>
      </c>
      <c r="H1533" s="37">
        <v>3650.02</v>
      </c>
      <c r="I1533" s="37">
        <v>443137978.13999999</v>
      </c>
    </row>
    <row r="1534" spans="1:9" x14ac:dyDescent="0.25">
      <c r="A1534" s="47">
        <v>41985</v>
      </c>
      <c r="B1534" s="37" t="s">
        <v>86</v>
      </c>
      <c r="C1534" s="37" t="s">
        <v>87</v>
      </c>
      <c r="D1534" s="37">
        <v>119.1786</v>
      </c>
      <c r="E1534" s="37">
        <v>119.6782</v>
      </c>
      <c r="F1534" s="37">
        <v>-0.41744999999999999</v>
      </c>
      <c r="G1534" s="37">
        <v>-0.49959999999999999</v>
      </c>
      <c r="H1534" s="37">
        <v>3250.02</v>
      </c>
      <c r="I1534" s="37">
        <v>387332833.57200003</v>
      </c>
    </row>
    <row r="1535" spans="1:9" x14ac:dyDescent="0.25">
      <c r="A1535" s="47">
        <v>41984</v>
      </c>
      <c r="B1535" s="37" t="s">
        <v>86</v>
      </c>
      <c r="C1535" s="37" t="s">
        <v>87</v>
      </c>
      <c r="D1535" s="37">
        <v>119.6782</v>
      </c>
      <c r="E1535" s="37">
        <v>130.4418</v>
      </c>
      <c r="F1535" s="37">
        <v>-8.2516499999999997</v>
      </c>
      <c r="G1535" s="37">
        <v>-10.7636</v>
      </c>
      <c r="H1535" s="37">
        <v>3125.02</v>
      </c>
      <c r="I1535" s="37">
        <v>373996768.56400001</v>
      </c>
    </row>
    <row r="1536" spans="1:9" x14ac:dyDescent="0.25">
      <c r="A1536" s="47">
        <v>41983</v>
      </c>
      <c r="B1536" s="37" t="s">
        <v>86</v>
      </c>
      <c r="C1536" s="37" t="s">
        <v>87</v>
      </c>
      <c r="D1536" s="37">
        <v>130.44159999999999</v>
      </c>
      <c r="E1536" s="37">
        <v>147.53800000000001</v>
      </c>
      <c r="F1536" s="37">
        <v>-11.58779</v>
      </c>
      <c r="G1536" s="37">
        <v>-17.096399999999999</v>
      </c>
      <c r="H1536" s="37">
        <v>3125.02</v>
      </c>
      <c r="I1536" s="37">
        <v>407632608.83200002</v>
      </c>
    </row>
    <row r="1537" spans="1:9" x14ac:dyDescent="0.25">
      <c r="A1537" s="47">
        <v>41982</v>
      </c>
      <c r="B1537" s="37" t="s">
        <v>86</v>
      </c>
      <c r="C1537" s="37" t="s">
        <v>87</v>
      </c>
      <c r="D1537" s="37">
        <v>147.53800000000001</v>
      </c>
      <c r="E1537" s="37">
        <v>148.13120000000001</v>
      </c>
      <c r="F1537" s="37">
        <v>-0.40045999999999998</v>
      </c>
      <c r="G1537" s="37">
        <v>-0.59319999999999995</v>
      </c>
      <c r="H1537" s="37">
        <v>3125.02</v>
      </c>
      <c r="I1537" s="37">
        <v>461059200.75999999</v>
      </c>
    </row>
    <row r="1538" spans="1:9" x14ac:dyDescent="0.25">
      <c r="A1538" s="47">
        <v>41981</v>
      </c>
      <c r="B1538" s="37" t="s">
        <v>86</v>
      </c>
      <c r="C1538" s="37" t="s">
        <v>87</v>
      </c>
      <c r="D1538" s="37">
        <v>148.131</v>
      </c>
      <c r="E1538" s="37">
        <v>157.9614</v>
      </c>
      <c r="F1538" s="37">
        <v>-6.2232900000000004</v>
      </c>
      <c r="G1538" s="37">
        <v>-9.8303999999999991</v>
      </c>
      <c r="H1538" s="37">
        <v>3125.02</v>
      </c>
      <c r="I1538" s="37">
        <v>462912337.62</v>
      </c>
    </row>
    <row r="1539" spans="1:9" x14ac:dyDescent="0.25">
      <c r="A1539" s="47">
        <v>41978</v>
      </c>
      <c r="B1539" s="37" t="s">
        <v>86</v>
      </c>
      <c r="C1539" s="37" t="s">
        <v>87</v>
      </c>
      <c r="D1539" s="37">
        <v>157.96119999999999</v>
      </c>
      <c r="E1539" s="37">
        <v>155.81639999999999</v>
      </c>
      <c r="F1539" s="37">
        <v>1.37649</v>
      </c>
      <c r="G1539" s="37">
        <v>2.1448</v>
      </c>
      <c r="H1539" s="37">
        <v>3125.02</v>
      </c>
      <c r="I1539" s="37">
        <v>493631909.22399998</v>
      </c>
    </row>
    <row r="1540" spans="1:9" x14ac:dyDescent="0.25">
      <c r="A1540" s="47">
        <v>41977</v>
      </c>
      <c r="B1540" s="37" t="s">
        <v>86</v>
      </c>
      <c r="C1540" s="37" t="s">
        <v>87</v>
      </c>
      <c r="D1540" s="37">
        <v>155.81659999999999</v>
      </c>
      <c r="E1540" s="37">
        <v>153.29220000000001</v>
      </c>
      <c r="F1540" s="37">
        <v>1.64679</v>
      </c>
      <c r="G1540" s="37">
        <v>2.5244</v>
      </c>
      <c r="H1540" s="37">
        <v>3200.02</v>
      </c>
      <c r="I1540" s="37">
        <v>498616236.33200002</v>
      </c>
    </row>
    <row r="1541" spans="1:9" x14ac:dyDescent="0.25">
      <c r="A1541" s="47">
        <v>41976</v>
      </c>
      <c r="B1541" s="37" t="s">
        <v>86</v>
      </c>
      <c r="C1541" s="37" t="s">
        <v>87</v>
      </c>
      <c r="D1541" s="37">
        <v>153.29220000000001</v>
      </c>
      <c r="E1541" s="37">
        <v>153.82259999999999</v>
      </c>
      <c r="F1541" s="37">
        <v>-0.34481000000000001</v>
      </c>
      <c r="G1541" s="37">
        <v>-0.53039999999999998</v>
      </c>
      <c r="H1541" s="37">
        <v>3275.02</v>
      </c>
      <c r="I1541" s="37">
        <v>502035020.84399998</v>
      </c>
    </row>
    <row r="1542" spans="1:9" x14ac:dyDescent="0.25">
      <c r="A1542" s="47">
        <v>41975</v>
      </c>
      <c r="B1542" s="37" t="s">
        <v>86</v>
      </c>
      <c r="C1542" s="37" t="s">
        <v>87</v>
      </c>
      <c r="D1542" s="37">
        <v>153.82259999999999</v>
      </c>
      <c r="E1542" s="37">
        <v>142.749</v>
      </c>
      <c r="F1542" s="37">
        <v>7.75739</v>
      </c>
      <c r="G1542" s="37">
        <v>11.073600000000001</v>
      </c>
      <c r="H1542" s="37">
        <v>3275.02</v>
      </c>
      <c r="I1542" s="37">
        <v>503772091.45200002</v>
      </c>
    </row>
    <row r="1543" spans="1:9" x14ac:dyDescent="0.25">
      <c r="A1543" s="47">
        <v>41974</v>
      </c>
      <c r="B1543" s="37" t="s">
        <v>86</v>
      </c>
      <c r="C1543" s="37" t="s">
        <v>87</v>
      </c>
      <c r="D1543" s="37">
        <v>142.7492</v>
      </c>
      <c r="E1543" s="37">
        <v>149.9512</v>
      </c>
      <c r="F1543" s="37">
        <v>-4.8029000000000002</v>
      </c>
      <c r="G1543" s="37">
        <v>-7.202</v>
      </c>
      <c r="H1543" s="37">
        <v>3275.02</v>
      </c>
      <c r="I1543" s="37">
        <v>467506484.98400003</v>
      </c>
    </row>
    <row r="1544" spans="1:9" x14ac:dyDescent="0.25">
      <c r="A1544" s="47">
        <v>41971</v>
      </c>
      <c r="B1544" s="37" t="s">
        <v>86</v>
      </c>
      <c r="C1544" s="37" t="s">
        <v>87</v>
      </c>
      <c r="D1544" s="37">
        <v>149.95099999999999</v>
      </c>
      <c r="E1544" s="37">
        <v>155.69220000000001</v>
      </c>
      <c r="F1544" s="37">
        <v>-3.6875300000000002</v>
      </c>
      <c r="G1544" s="37">
        <v>-5.7412000000000001</v>
      </c>
      <c r="H1544" s="37">
        <v>3300.02</v>
      </c>
      <c r="I1544" s="37">
        <v>494841299.01999998</v>
      </c>
    </row>
    <row r="1545" spans="1:9" x14ac:dyDescent="0.25">
      <c r="A1545" s="47">
        <v>41969</v>
      </c>
      <c r="B1545" s="37" t="s">
        <v>86</v>
      </c>
      <c r="C1545" s="37" t="s">
        <v>87</v>
      </c>
      <c r="D1545" s="37">
        <v>155.69220000000001</v>
      </c>
      <c r="E1545" s="37">
        <v>153.38380000000001</v>
      </c>
      <c r="F1545" s="37">
        <v>1.50498</v>
      </c>
      <c r="G1545" s="37">
        <v>2.3083999999999998</v>
      </c>
      <c r="H1545" s="37">
        <v>3300.02</v>
      </c>
      <c r="I1545" s="37">
        <v>513787373.84399998</v>
      </c>
    </row>
    <row r="1546" spans="1:9" x14ac:dyDescent="0.25">
      <c r="A1546" s="47">
        <v>41968</v>
      </c>
      <c r="B1546" s="37" t="s">
        <v>86</v>
      </c>
      <c r="C1546" s="37" t="s">
        <v>87</v>
      </c>
      <c r="D1546" s="37">
        <v>153.38399999999999</v>
      </c>
      <c r="E1546" s="37">
        <v>152.47</v>
      </c>
      <c r="F1546" s="37">
        <v>0.59945999999999999</v>
      </c>
      <c r="G1546" s="37">
        <v>0.91400000000000003</v>
      </c>
      <c r="H1546" s="37">
        <v>3400.02</v>
      </c>
      <c r="I1546" s="37">
        <v>521508667.68000001</v>
      </c>
    </row>
    <row r="1547" spans="1:9" x14ac:dyDescent="0.25">
      <c r="A1547" s="47">
        <v>41967</v>
      </c>
      <c r="B1547" s="37" t="s">
        <v>86</v>
      </c>
      <c r="C1547" s="37" t="s">
        <v>87</v>
      </c>
      <c r="D1547" s="37">
        <v>152.47020000000001</v>
      </c>
      <c r="E1547" s="37">
        <v>148.85820000000001</v>
      </c>
      <c r="F1547" s="37">
        <v>2.4264700000000001</v>
      </c>
      <c r="G1547" s="37">
        <v>3.6120000000000001</v>
      </c>
      <c r="H1547" s="37">
        <v>3400.02</v>
      </c>
      <c r="I1547" s="37">
        <v>518401729.40399998</v>
      </c>
    </row>
    <row r="1548" spans="1:9" x14ac:dyDescent="0.25">
      <c r="A1548" s="47">
        <v>41964</v>
      </c>
      <c r="B1548" s="37" t="s">
        <v>86</v>
      </c>
      <c r="C1548" s="37" t="s">
        <v>87</v>
      </c>
      <c r="D1548" s="37">
        <v>148.85839999999999</v>
      </c>
      <c r="E1548" s="37">
        <v>147.13720000000001</v>
      </c>
      <c r="F1548" s="37">
        <v>1.1697900000000001</v>
      </c>
      <c r="G1548" s="37">
        <v>1.7212000000000001</v>
      </c>
      <c r="H1548" s="37">
        <v>3400.02</v>
      </c>
      <c r="I1548" s="37">
        <v>506121537.16799998</v>
      </c>
    </row>
    <row r="1549" spans="1:9" x14ac:dyDescent="0.25">
      <c r="A1549" s="47">
        <v>41963</v>
      </c>
      <c r="B1549" s="37" t="s">
        <v>86</v>
      </c>
      <c r="C1549" s="37" t="s">
        <v>87</v>
      </c>
      <c r="D1549" s="37">
        <v>147.13720000000001</v>
      </c>
      <c r="E1549" s="37">
        <v>143.97479999999999</v>
      </c>
      <c r="F1549" s="37">
        <v>2.1964999999999999</v>
      </c>
      <c r="G1549" s="37">
        <v>3.1623999999999999</v>
      </c>
      <c r="H1549" s="37">
        <v>3400.02</v>
      </c>
      <c r="I1549" s="37">
        <v>500269422.74400002</v>
      </c>
    </row>
    <row r="1550" spans="1:9" x14ac:dyDescent="0.25">
      <c r="A1550" s="47">
        <v>41962</v>
      </c>
      <c r="B1550" s="37" t="s">
        <v>86</v>
      </c>
      <c r="C1550" s="37" t="s">
        <v>87</v>
      </c>
      <c r="D1550" s="37">
        <v>143.97499999999999</v>
      </c>
      <c r="E1550" s="37">
        <v>145.88740000000001</v>
      </c>
      <c r="F1550" s="37">
        <v>-1.31087</v>
      </c>
      <c r="G1550" s="37">
        <v>-1.9124000000000001</v>
      </c>
      <c r="H1550" s="37">
        <v>3400.02</v>
      </c>
      <c r="I1550" s="37">
        <v>489517879.5</v>
      </c>
    </row>
    <row r="1551" spans="1:9" x14ac:dyDescent="0.25">
      <c r="A1551" s="47">
        <v>41961</v>
      </c>
      <c r="B1551" s="37" t="s">
        <v>86</v>
      </c>
      <c r="C1551" s="37" t="s">
        <v>87</v>
      </c>
      <c r="D1551" s="37">
        <v>145.88720000000001</v>
      </c>
      <c r="E1551" s="37">
        <v>145.2748</v>
      </c>
      <c r="F1551" s="37">
        <v>0.42154999999999998</v>
      </c>
      <c r="G1551" s="37">
        <v>0.61240000000000006</v>
      </c>
      <c r="H1551" s="37">
        <v>3400.02</v>
      </c>
      <c r="I1551" s="37">
        <v>496019397.74400002</v>
      </c>
    </row>
    <row r="1552" spans="1:9" x14ac:dyDescent="0.25">
      <c r="A1552" s="47">
        <v>41960</v>
      </c>
      <c r="B1552" s="37" t="s">
        <v>86</v>
      </c>
      <c r="C1552" s="37" t="s">
        <v>87</v>
      </c>
      <c r="D1552" s="37">
        <v>145.2748</v>
      </c>
      <c r="E1552" s="37">
        <v>145.7208</v>
      </c>
      <c r="F1552" s="37">
        <v>-0.30606</v>
      </c>
      <c r="G1552" s="37">
        <v>-0.44600000000000001</v>
      </c>
      <c r="H1552" s="37">
        <v>3500.02</v>
      </c>
      <c r="I1552" s="37">
        <v>508464705.49599999</v>
      </c>
    </row>
    <row r="1553" spans="1:9" x14ac:dyDescent="0.25">
      <c r="A1553" s="47">
        <v>41957</v>
      </c>
      <c r="B1553" s="37" t="s">
        <v>86</v>
      </c>
      <c r="C1553" s="37" t="s">
        <v>87</v>
      </c>
      <c r="D1553" s="37">
        <v>145.7208</v>
      </c>
      <c r="E1553" s="37">
        <v>143.26400000000001</v>
      </c>
      <c r="F1553" s="37">
        <v>1.71488</v>
      </c>
      <c r="G1553" s="37">
        <v>2.4567999999999999</v>
      </c>
      <c r="H1553" s="37">
        <v>3500.02</v>
      </c>
      <c r="I1553" s="37">
        <v>510025714.41600001</v>
      </c>
    </row>
    <row r="1554" spans="1:9" x14ac:dyDescent="0.25">
      <c r="A1554" s="47">
        <v>41956</v>
      </c>
      <c r="B1554" s="37" t="s">
        <v>86</v>
      </c>
      <c r="C1554" s="37" t="s">
        <v>87</v>
      </c>
      <c r="D1554" s="37">
        <v>143.26419999999999</v>
      </c>
      <c r="E1554" s="37">
        <v>146.5838</v>
      </c>
      <c r="F1554" s="37">
        <v>-2.26464</v>
      </c>
      <c r="G1554" s="37">
        <v>-3.3195999999999999</v>
      </c>
      <c r="H1554" s="37">
        <v>3525.02</v>
      </c>
      <c r="I1554" s="37">
        <v>505009170.28399998</v>
      </c>
    </row>
    <row r="1555" spans="1:9" x14ac:dyDescent="0.25">
      <c r="A1555" s="47">
        <v>41955</v>
      </c>
      <c r="B1555" s="37" t="s">
        <v>86</v>
      </c>
      <c r="C1555" s="37" t="s">
        <v>87</v>
      </c>
      <c r="D1555" s="37">
        <v>146.5838</v>
      </c>
      <c r="E1555" s="37">
        <v>150.023</v>
      </c>
      <c r="F1555" s="37">
        <v>-2.2924500000000001</v>
      </c>
      <c r="G1555" s="37">
        <v>-3.4392</v>
      </c>
      <c r="H1555" s="37">
        <v>3575.02</v>
      </c>
      <c r="I1555" s="37">
        <v>524040016.676</v>
      </c>
    </row>
    <row r="1556" spans="1:9" x14ac:dyDescent="0.25">
      <c r="A1556" s="47">
        <v>41954</v>
      </c>
      <c r="B1556" s="37" t="s">
        <v>86</v>
      </c>
      <c r="C1556" s="37" t="s">
        <v>87</v>
      </c>
      <c r="D1556" s="37">
        <v>150.023</v>
      </c>
      <c r="E1556" s="37">
        <v>149.62260000000001</v>
      </c>
      <c r="F1556" s="37">
        <v>0.26761000000000001</v>
      </c>
      <c r="G1556" s="37">
        <v>0.40039999999999998</v>
      </c>
      <c r="H1556" s="37">
        <v>3575.02</v>
      </c>
      <c r="I1556" s="37">
        <v>536335225.45999998</v>
      </c>
    </row>
    <row r="1557" spans="1:9" x14ac:dyDescent="0.25">
      <c r="A1557" s="47">
        <v>41953</v>
      </c>
      <c r="B1557" s="37" t="s">
        <v>86</v>
      </c>
      <c r="C1557" s="37" t="s">
        <v>87</v>
      </c>
      <c r="D1557" s="37">
        <v>149.62260000000001</v>
      </c>
      <c r="E1557" s="37">
        <v>143.63220000000001</v>
      </c>
      <c r="F1557" s="37">
        <v>4.1706500000000002</v>
      </c>
      <c r="G1557" s="37">
        <v>5.9904000000000002</v>
      </c>
      <c r="H1557" s="37">
        <v>3675.02</v>
      </c>
      <c r="I1557" s="37">
        <v>549866047.45200002</v>
      </c>
    </row>
    <row r="1558" spans="1:9" x14ac:dyDescent="0.25">
      <c r="A1558" s="47">
        <v>41950</v>
      </c>
      <c r="B1558" s="37" t="s">
        <v>86</v>
      </c>
      <c r="C1558" s="37" t="s">
        <v>87</v>
      </c>
      <c r="D1558" s="37">
        <v>143.63239999999999</v>
      </c>
      <c r="E1558" s="37">
        <v>143.5444</v>
      </c>
      <c r="F1558" s="37">
        <v>6.1310000000000003E-2</v>
      </c>
      <c r="G1558" s="37">
        <v>8.7999999999999995E-2</v>
      </c>
      <c r="H1558" s="37">
        <v>3675.02</v>
      </c>
      <c r="I1558" s="37">
        <v>527851942.648</v>
      </c>
    </row>
    <row r="1559" spans="1:9" x14ac:dyDescent="0.25">
      <c r="A1559" s="47">
        <v>41949</v>
      </c>
      <c r="B1559" s="37" t="s">
        <v>86</v>
      </c>
      <c r="C1559" s="37" t="s">
        <v>87</v>
      </c>
      <c r="D1559" s="37">
        <v>143.5446</v>
      </c>
      <c r="E1559" s="37">
        <v>139.7398</v>
      </c>
      <c r="F1559" s="37">
        <v>2.7227700000000001</v>
      </c>
      <c r="G1559" s="37">
        <v>3.8048000000000002</v>
      </c>
      <c r="H1559" s="37">
        <v>3850.02</v>
      </c>
      <c r="I1559" s="37">
        <v>552649580.89199996</v>
      </c>
    </row>
    <row r="1560" spans="1:9" x14ac:dyDescent="0.25">
      <c r="A1560" s="47">
        <v>41948</v>
      </c>
      <c r="B1560" s="37" t="s">
        <v>86</v>
      </c>
      <c r="C1560" s="37" t="s">
        <v>87</v>
      </c>
      <c r="D1560" s="37">
        <v>139.74</v>
      </c>
      <c r="E1560" s="37">
        <v>135.94319999999999</v>
      </c>
      <c r="F1560" s="37">
        <v>2.7929300000000001</v>
      </c>
      <c r="G1560" s="37">
        <v>3.7968000000000002</v>
      </c>
      <c r="H1560" s="37">
        <v>4000.02</v>
      </c>
      <c r="I1560" s="37">
        <v>558962794.79999995</v>
      </c>
    </row>
    <row r="1561" spans="1:9" x14ac:dyDescent="0.25">
      <c r="A1561" s="47">
        <v>41947</v>
      </c>
      <c r="B1561" s="37" t="s">
        <v>86</v>
      </c>
      <c r="C1561" s="37" t="s">
        <v>87</v>
      </c>
      <c r="D1561" s="37">
        <v>135.94319999999999</v>
      </c>
      <c r="E1561" s="37">
        <v>135.47280000000001</v>
      </c>
      <c r="F1561" s="37">
        <v>0.34722999999999998</v>
      </c>
      <c r="G1561" s="37">
        <v>0.47039999999999998</v>
      </c>
      <c r="H1561" s="37">
        <v>4050.02</v>
      </c>
      <c r="I1561" s="37">
        <v>550572678.86399996</v>
      </c>
    </row>
    <row r="1562" spans="1:9" x14ac:dyDescent="0.25">
      <c r="A1562" s="47">
        <v>41946</v>
      </c>
      <c r="B1562" s="37" t="s">
        <v>86</v>
      </c>
      <c r="C1562" s="37" t="s">
        <v>87</v>
      </c>
      <c r="D1562" s="37">
        <v>135.47280000000001</v>
      </c>
      <c r="E1562" s="37">
        <v>136.93799999999999</v>
      </c>
      <c r="F1562" s="37">
        <v>-1.0699700000000001</v>
      </c>
      <c r="G1562" s="37">
        <v>-1.4652000000000001</v>
      </c>
      <c r="H1562" s="37">
        <v>3825.02</v>
      </c>
      <c r="I1562" s="37">
        <v>518186169.45599997</v>
      </c>
    </row>
    <row r="1563" spans="1:9" x14ac:dyDescent="0.25">
      <c r="A1563" s="47">
        <v>41943</v>
      </c>
      <c r="B1563" s="37" t="s">
        <v>86</v>
      </c>
      <c r="C1563" s="37" t="s">
        <v>87</v>
      </c>
      <c r="D1563" s="37">
        <v>136.93799999999999</v>
      </c>
      <c r="E1563" s="37">
        <v>134.3356</v>
      </c>
      <c r="F1563" s="37">
        <v>1.9372400000000001</v>
      </c>
      <c r="G1563" s="37">
        <v>2.6023999999999998</v>
      </c>
      <c r="H1563" s="37">
        <v>3875.02</v>
      </c>
      <c r="I1563" s="37">
        <v>530637488.75999999</v>
      </c>
    </row>
    <row r="1564" spans="1:9" x14ac:dyDescent="0.25">
      <c r="A1564" s="47">
        <v>41942</v>
      </c>
      <c r="B1564" s="37" t="s">
        <v>86</v>
      </c>
      <c r="C1564" s="37" t="s">
        <v>87</v>
      </c>
      <c r="D1564" s="37">
        <v>134.33580000000001</v>
      </c>
      <c r="E1564" s="37">
        <v>133.45779999999999</v>
      </c>
      <c r="F1564" s="37">
        <v>0.65788999999999997</v>
      </c>
      <c r="G1564" s="37">
        <v>0.878</v>
      </c>
      <c r="H1564" s="37">
        <v>4100.0200000000004</v>
      </c>
      <c r="I1564" s="37">
        <v>550779466.71599996</v>
      </c>
    </row>
    <row r="1565" spans="1:9" x14ac:dyDescent="0.25">
      <c r="A1565" s="47">
        <v>41941</v>
      </c>
      <c r="B1565" s="37" t="s">
        <v>86</v>
      </c>
      <c r="C1565" s="37" t="s">
        <v>87</v>
      </c>
      <c r="D1565" s="37">
        <v>133.458</v>
      </c>
      <c r="E1565" s="37">
        <v>138.28639999999999</v>
      </c>
      <c r="F1565" s="37">
        <v>-3.49159</v>
      </c>
      <c r="G1565" s="37">
        <v>-4.8284000000000002</v>
      </c>
      <c r="H1565" s="37">
        <v>4250.0200000000004</v>
      </c>
      <c r="I1565" s="37">
        <v>567199169.15999997</v>
      </c>
    </row>
    <row r="1566" spans="1:9" x14ac:dyDescent="0.25">
      <c r="A1566" s="47">
        <v>41940</v>
      </c>
      <c r="B1566" s="37" t="s">
        <v>86</v>
      </c>
      <c r="C1566" s="37" t="s">
        <v>87</v>
      </c>
      <c r="D1566" s="37">
        <v>138.28620000000001</v>
      </c>
      <c r="E1566" s="37">
        <v>129.16139999999999</v>
      </c>
      <c r="F1566" s="37">
        <v>7.0646500000000003</v>
      </c>
      <c r="G1566" s="37">
        <v>9.1248000000000005</v>
      </c>
      <c r="H1566" s="37">
        <v>4250.0200000000004</v>
      </c>
      <c r="I1566" s="37">
        <v>587719115.72399998</v>
      </c>
    </row>
    <row r="1567" spans="1:9" x14ac:dyDescent="0.25">
      <c r="A1567" s="47">
        <v>41939</v>
      </c>
      <c r="B1567" s="37" t="s">
        <v>86</v>
      </c>
      <c r="C1567" s="37" t="s">
        <v>87</v>
      </c>
      <c r="D1567" s="37">
        <v>129.16159999999999</v>
      </c>
      <c r="E1567" s="37">
        <v>128.94640000000001</v>
      </c>
      <c r="F1567" s="37">
        <v>0.16689000000000001</v>
      </c>
      <c r="G1567" s="37">
        <v>0.2152</v>
      </c>
      <c r="H1567" s="37">
        <v>4250.0200000000004</v>
      </c>
      <c r="I1567" s="37">
        <v>548939383.23199999</v>
      </c>
    </row>
    <row r="1568" spans="1:9" x14ac:dyDescent="0.25">
      <c r="A1568" s="47">
        <v>41936</v>
      </c>
      <c r="B1568" s="37" t="s">
        <v>86</v>
      </c>
      <c r="C1568" s="37" t="s">
        <v>87</v>
      </c>
      <c r="D1568" s="37">
        <v>128.94659999999999</v>
      </c>
      <c r="E1568" s="37">
        <v>126.46899999999999</v>
      </c>
      <c r="F1568" s="37">
        <v>1.95906</v>
      </c>
      <c r="G1568" s="37">
        <v>2.4775999999999998</v>
      </c>
      <c r="H1568" s="37">
        <v>4250.0200000000004</v>
      </c>
      <c r="I1568" s="37">
        <v>548025628.93200004</v>
      </c>
    </row>
    <row r="1569" spans="1:9" x14ac:dyDescent="0.25">
      <c r="A1569" s="47">
        <v>41935</v>
      </c>
      <c r="B1569" s="37" t="s">
        <v>86</v>
      </c>
      <c r="C1569" s="37" t="s">
        <v>87</v>
      </c>
      <c r="D1569" s="37">
        <v>126.46899999999999</v>
      </c>
      <c r="E1569" s="37">
        <v>121.11020000000001</v>
      </c>
      <c r="F1569" s="37">
        <v>4.4247300000000003</v>
      </c>
      <c r="G1569" s="37">
        <v>5.3587999999999996</v>
      </c>
      <c r="H1569" s="37">
        <v>4325.0200000000004</v>
      </c>
      <c r="I1569" s="37">
        <v>546980954.38</v>
      </c>
    </row>
    <row r="1570" spans="1:9" x14ac:dyDescent="0.25">
      <c r="A1570" s="47">
        <v>41934</v>
      </c>
      <c r="B1570" s="37" t="s">
        <v>86</v>
      </c>
      <c r="C1570" s="37" t="s">
        <v>87</v>
      </c>
      <c r="D1570" s="37">
        <v>121.11020000000001</v>
      </c>
      <c r="E1570" s="37">
        <v>129.88820000000001</v>
      </c>
      <c r="F1570" s="37">
        <v>-6.7581199999999999</v>
      </c>
      <c r="G1570" s="37">
        <v>-8.7780000000000005</v>
      </c>
      <c r="H1570" s="37">
        <v>4375.0200000000004</v>
      </c>
      <c r="I1570" s="37">
        <v>529859547.204</v>
      </c>
    </row>
    <row r="1571" spans="1:9" x14ac:dyDescent="0.25">
      <c r="A1571" s="47">
        <v>41933</v>
      </c>
      <c r="B1571" s="37" t="s">
        <v>86</v>
      </c>
      <c r="C1571" s="37" t="s">
        <v>87</v>
      </c>
      <c r="D1571" s="37">
        <v>129.88820000000001</v>
      </c>
      <c r="E1571" s="37">
        <v>120.81059999999999</v>
      </c>
      <c r="F1571" s="37">
        <v>7.5139100000000001</v>
      </c>
      <c r="G1571" s="37">
        <v>9.0776000000000003</v>
      </c>
      <c r="H1571" s="37">
        <v>4375.0200000000004</v>
      </c>
      <c r="I1571" s="37">
        <v>568263472.76400006</v>
      </c>
    </row>
    <row r="1572" spans="1:9" x14ac:dyDescent="0.25">
      <c r="A1572" s="47">
        <v>41932</v>
      </c>
      <c r="B1572" s="37" t="s">
        <v>86</v>
      </c>
      <c r="C1572" s="37" t="s">
        <v>87</v>
      </c>
      <c r="D1572" s="37">
        <v>120.81059999999999</v>
      </c>
      <c r="E1572" s="37">
        <v>111.345</v>
      </c>
      <c r="F1572" s="37">
        <v>8.5011500000000009</v>
      </c>
      <c r="G1572" s="37">
        <v>9.4656000000000002</v>
      </c>
      <c r="H1572" s="37">
        <v>4525.0200000000004</v>
      </c>
      <c r="I1572" s="37">
        <v>546670381.21200001</v>
      </c>
    </row>
    <row r="1573" spans="1:9" x14ac:dyDescent="0.25">
      <c r="A1573" s="47">
        <v>41929</v>
      </c>
      <c r="B1573" s="37" t="s">
        <v>86</v>
      </c>
      <c r="C1573" s="37" t="s">
        <v>87</v>
      </c>
      <c r="D1573" s="37">
        <v>111.34520000000001</v>
      </c>
      <c r="E1573" s="37">
        <v>105.7752</v>
      </c>
      <c r="F1573" s="37">
        <v>5.2658800000000001</v>
      </c>
      <c r="G1573" s="37">
        <v>5.57</v>
      </c>
      <c r="H1573" s="37">
        <v>4525.0200000000004</v>
      </c>
      <c r="I1573" s="37">
        <v>503839256.90399998</v>
      </c>
    </row>
    <row r="1574" spans="1:9" x14ac:dyDescent="0.25">
      <c r="A1574" s="47">
        <v>41928</v>
      </c>
      <c r="B1574" s="37" t="s">
        <v>86</v>
      </c>
      <c r="C1574" s="37" t="s">
        <v>87</v>
      </c>
      <c r="D1574" s="37">
        <v>105.7754</v>
      </c>
      <c r="E1574" s="37">
        <v>100.62260000000001</v>
      </c>
      <c r="F1574" s="37">
        <v>5.1209199999999999</v>
      </c>
      <c r="G1574" s="37">
        <v>5.1528</v>
      </c>
      <c r="H1574" s="37">
        <v>4525.0200000000004</v>
      </c>
      <c r="I1574" s="37">
        <v>478635800.50800002</v>
      </c>
    </row>
    <row r="1575" spans="1:9" x14ac:dyDescent="0.25">
      <c r="A1575" s="47">
        <v>41927</v>
      </c>
      <c r="B1575" s="37" t="s">
        <v>86</v>
      </c>
      <c r="C1575" s="37" t="s">
        <v>87</v>
      </c>
      <c r="D1575" s="37">
        <v>100.6228</v>
      </c>
      <c r="E1575" s="37">
        <v>114.95959999999999</v>
      </c>
      <c r="F1575" s="37">
        <v>-12.471159999999999</v>
      </c>
      <c r="G1575" s="37">
        <v>-14.3368</v>
      </c>
      <c r="H1575" s="37">
        <v>4300.0200000000004</v>
      </c>
      <c r="I1575" s="37">
        <v>432680052.45599997</v>
      </c>
    </row>
    <row r="1576" spans="1:9" x14ac:dyDescent="0.25">
      <c r="A1576" s="47">
        <v>41926</v>
      </c>
      <c r="B1576" s="37" t="s">
        <v>86</v>
      </c>
      <c r="C1576" s="37" t="s">
        <v>87</v>
      </c>
      <c r="D1576" s="37">
        <v>114.9594</v>
      </c>
      <c r="E1576" s="37">
        <v>108.46339999999999</v>
      </c>
      <c r="F1576" s="37">
        <v>5.9891199999999998</v>
      </c>
      <c r="G1576" s="37">
        <v>6.4960000000000004</v>
      </c>
      <c r="H1576" s="37">
        <v>3700.02</v>
      </c>
      <c r="I1576" s="37">
        <v>425352079.18800002</v>
      </c>
    </row>
    <row r="1577" spans="1:9" x14ac:dyDescent="0.25">
      <c r="A1577" s="47">
        <v>41925</v>
      </c>
      <c r="B1577" s="37" t="s">
        <v>86</v>
      </c>
      <c r="C1577" s="37" t="s">
        <v>87</v>
      </c>
      <c r="D1577" s="37">
        <v>108.4636</v>
      </c>
      <c r="E1577" s="37">
        <v>124.21559999999999</v>
      </c>
      <c r="F1577" s="37">
        <v>-12.681179999999999</v>
      </c>
      <c r="G1577" s="37">
        <v>-15.752000000000001</v>
      </c>
      <c r="H1577" s="37">
        <v>3200.02</v>
      </c>
      <c r="I1577" s="37">
        <v>347085689.27200001</v>
      </c>
    </row>
    <row r="1578" spans="1:9" x14ac:dyDescent="0.25">
      <c r="A1578" s="47">
        <v>41922</v>
      </c>
      <c r="B1578" s="37" t="s">
        <v>86</v>
      </c>
      <c r="C1578" s="37" t="s">
        <v>87</v>
      </c>
      <c r="D1578" s="37">
        <v>124.2154</v>
      </c>
      <c r="E1578" s="37">
        <v>140.22139999999999</v>
      </c>
      <c r="F1578" s="37">
        <v>-11.414809999999999</v>
      </c>
      <c r="G1578" s="37">
        <v>-16.006</v>
      </c>
      <c r="H1578" s="37">
        <v>2750.02</v>
      </c>
      <c r="I1578" s="37">
        <v>341594834.30800003</v>
      </c>
    </row>
    <row r="1579" spans="1:9" x14ac:dyDescent="0.25">
      <c r="A1579" s="47">
        <v>41921</v>
      </c>
      <c r="B1579" s="37" t="s">
        <v>86</v>
      </c>
      <c r="C1579" s="37" t="s">
        <v>87</v>
      </c>
      <c r="D1579" s="37">
        <v>140.22139999999999</v>
      </c>
      <c r="E1579" s="37">
        <v>155.58619999999999</v>
      </c>
      <c r="F1579" s="37">
        <v>-9.8754299999999997</v>
      </c>
      <c r="G1579" s="37">
        <v>-15.364800000000001</v>
      </c>
      <c r="H1579" s="37">
        <v>2750.02</v>
      </c>
      <c r="I1579" s="37">
        <v>385611654.42799997</v>
      </c>
    </row>
    <row r="1580" spans="1:9" x14ac:dyDescent="0.25">
      <c r="A1580" s="47">
        <v>41920</v>
      </c>
      <c r="B1580" s="37" t="s">
        <v>86</v>
      </c>
      <c r="C1580" s="37" t="s">
        <v>87</v>
      </c>
      <c r="D1580" s="37">
        <v>155.58619999999999</v>
      </c>
      <c r="E1580" s="37">
        <v>142.00739999999999</v>
      </c>
      <c r="F1580" s="37">
        <v>9.5620399999999997</v>
      </c>
      <c r="G1580" s="37">
        <v>13.578799999999999</v>
      </c>
      <c r="H1580" s="37">
        <v>2550.02</v>
      </c>
      <c r="I1580" s="37">
        <v>396747921.72399998</v>
      </c>
    </row>
    <row r="1581" spans="1:9" x14ac:dyDescent="0.25">
      <c r="A1581" s="47">
        <v>41919</v>
      </c>
      <c r="B1581" s="37" t="s">
        <v>86</v>
      </c>
      <c r="C1581" s="37" t="s">
        <v>87</v>
      </c>
      <c r="D1581" s="37">
        <v>142.0076</v>
      </c>
      <c r="E1581" s="37">
        <v>153.07400000000001</v>
      </c>
      <c r="F1581" s="37">
        <v>-7.2294400000000003</v>
      </c>
      <c r="G1581" s="37">
        <v>-11.0664</v>
      </c>
      <c r="H1581" s="37">
        <v>2475.02</v>
      </c>
      <c r="I1581" s="37">
        <v>351471650.15200001</v>
      </c>
    </row>
    <row r="1582" spans="1:9" x14ac:dyDescent="0.25">
      <c r="A1582" s="47">
        <v>41918</v>
      </c>
      <c r="B1582" s="37" t="s">
        <v>86</v>
      </c>
      <c r="C1582" s="37" t="s">
        <v>87</v>
      </c>
      <c r="D1582" s="37">
        <v>153.07400000000001</v>
      </c>
      <c r="E1582" s="37">
        <v>157.93600000000001</v>
      </c>
      <c r="F1582" s="37">
        <v>-3.0784600000000002</v>
      </c>
      <c r="G1582" s="37">
        <v>-4.8620000000000001</v>
      </c>
      <c r="H1582" s="37">
        <v>2425.02</v>
      </c>
      <c r="I1582" s="37">
        <v>371207511.48000002</v>
      </c>
    </row>
    <row r="1583" spans="1:9" x14ac:dyDescent="0.25">
      <c r="A1583" s="47">
        <v>41915</v>
      </c>
      <c r="B1583" s="37" t="s">
        <v>86</v>
      </c>
      <c r="C1583" s="37" t="s">
        <v>87</v>
      </c>
      <c r="D1583" s="37">
        <v>157.93600000000001</v>
      </c>
      <c r="E1583" s="37">
        <v>147.48240000000001</v>
      </c>
      <c r="F1583" s="37">
        <v>7.0880299999999998</v>
      </c>
      <c r="G1583" s="37">
        <v>10.4536</v>
      </c>
      <c r="H1583" s="37">
        <v>2350.02</v>
      </c>
      <c r="I1583" s="37">
        <v>371152758.72000003</v>
      </c>
    </row>
    <row r="1584" spans="1:9" x14ac:dyDescent="0.25">
      <c r="A1584" s="47">
        <v>41914</v>
      </c>
      <c r="B1584" s="37" t="s">
        <v>86</v>
      </c>
      <c r="C1584" s="37" t="s">
        <v>87</v>
      </c>
      <c r="D1584" s="37">
        <v>147.48259999999999</v>
      </c>
      <c r="E1584" s="37">
        <v>144.88140000000001</v>
      </c>
      <c r="F1584" s="37">
        <v>1.7954000000000001</v>
      </c>
      <c r="G1584" s="37">
        <v>2.6012</v>
      </c>
      <c r="H1584" s="37">
        <v>2350.02</v>
      </c>
      <c r="I1584" s="37">
        <v>346587059.65200001</v>
      </c>
    </row>
    <row r="1585" spans="1:9" x14ac:dyDescent="0.25">
      <c r="A1585" s="47">
        <v>41913</v>
      </c>
      <c r="B1585" s="37" t="s">
        <v>86</v>
      </c>
      <c r="C1585" s="37" t="s">
        <v>87</v>
      </c>
      <c r="D1585" s="37">
        <v>144.88140000000001</v>
      </c>
      <c r="E1585" s="37">
        <v>149.65539999999999</v>
      </c>
      <c r="F1585" s="37">
        <v>-3.19</v>
      </c>
      <c r="G1585" s="37">
        <v>-4.774</v>
      </c>
      <c r="H1585" s="37">
        <v>2225.02</v>
      </c>
      <c r="I1585" s="37">
        <v>322364012.62800002</v>
      </c>
    </row>
    <row r="1586" spans="1:9" x14ac:dyDescent="0.25">
      <c r="A1586" s="47">
        <v>41912</v>
      </c>
      <c r="B1586" s="37" t="s">
        <v>86</v>
      </c>
      <c r="C1586" s="37" t="s">
        <v>87</v>
      </c>
      <c r="D1586" s="37">
        <v>149.65520000000001</v>
      </c>
      <c r="E1586" s="37">
        <v>150.28559999999999</v>
      </c>
      <c r="F1586" s="37">
        <v>-0.41947000000000001</v>
      </c>
      <c r="G1586" s="37">
        <v>-0.63039999999999996</v>
      </c>
      <c r="H1586" s="37">
        <v>2075.02</v>
      </c>
      <c r="I1586" s="37">
        <v>310537533.10399997</v>
      </c>
    </row>
    <row r="1587" spans="1:9" x14ac:dyDescent="0.25">
      <c r="A1587" s="47">
        <v>41911</v>
      </c>
      <c r="B1587" s="37" t="s">
        <v>86</v>
      </c>
      <c r="C1587" s="37" t="s">
        <v>87</v>
      </c>
      <c r="D1587" s="37">
        <v>150.28559999999999</v>
      </c>
      <c r="E1587" s="37">
        <v>158.87880000000001</v>
      </c>
      <c r="F1587" s="37">
        <v>-5.4086499999999997</v>
      </c>
      <c r="G1587" s="37">
        <v>-8.5931999999999995</v>
      </c>
      <c r="H1587" s="37">
        <v>1850.02</v>
      </c>
      <c r="I1587" s="37">
        <v>278031365.71200001</v>
      </c>
    </row>
    <row r="1588" spans="1:9" x14ac:dyDescent="0.25">
      <c r="A1588" s="47">
        <v>41908</v>
      </c>
      <c r="B1588" s="37" t="s">
        <v>86</v>
      </c>
      <c r="C1588" s="37" t="s">
        <v>87</v>
      </c>
      <c r="D1588" s="37">
        <v>158.87860000000001</v>
      </c>
      <c r="E1588" s="37">
        <v>155.01140000000001</v>
      </c>
      <c r="F1588" s="37">
        <v>2.49478</v>
      </c>
      <c r="G1588" s="37">
        <v>3.8672</v>
      </c>
      <c r="H1588" s="37">
        <v>1750.02</v>
      </c>
      <c r="I1588" s="37">
        <v>278040727.57200003</v>
      </c>
    </row>
    <row r="1589" spans="1:9" x14ac:dyDescent="0.25">
      <c r="A1589" s="47">
        <v>41907</v>
      </c>
      <c r="B1589" s="37" t="s">
        <v>86</v>
      </c>
      <c r="C1589" s="37" t="s">
        <v>87</v>
      </c>
      <c r="D1589" s="37">
        <v>155.01159999999999</v>
      </c>
      <c r="E1589" s="37">
        <v>166.89519999999999</v>
      </c>
      <c r="F1589" s="37">
        <v>-7.1204000000000001</v>
      </c>
      <c r="G1589" s="37">
        <v>-11.883599999999999</v>
      </c>
      <c r="H1589" s="37">
        <v>1650.02</v>
      </c>
      <c r="I1589" s="37">
        <v>255772240.23199999</v>
      </c>
    </row>
    <row r="1590" spans="1:9" x14ac:dyDescent="0.25">
      <c r="A1590" s="47">
        <v>41906</v>
      </c>
      <c r="B1590" s="37" t="s">
        <v>86</v>
      </c>
      <c r="C1590" s="37" t="s">
        <v>87</v>
      </c>
      <c r="D1590" s="37">
        <v>166.89500000000001</v>
      </c>
      <c r="E1590" s="37">
        <v>159.571</v>
      </c>
      <c r="F1590" s="37">
        <v>4.5898099999999999</v>
      </c>
      <c r="G1590" s="37">
        <v>7.3239999999999998</v>
      </c>
      <c r="H1590" s="37">
        <v>1550.02</v>
      </c>
      <c r="I1590" s="37">
        <v>258690587.90000001</v>
      </c>
    </row>
    <row r="1591" spans="1:9" x14ac:dyDescent="0.25">
      <c r="A1591" s="47">
        <v>41905</v>
      </c>
      <c r="B1591" s="37" t="s">
        <v>86</v>
      </c>
      <c r="C1591" s="37" t="s">
        <v>87</v>
      </c>
      <c r="D1591" s="37">
        <v>159.571</v>
      </c>
      <c r="E1591" s="37">
        <v>164.97620000000001</v>
      </c>
      <c r="F1591" s="37">
        <v>-3.2763499999999999</v>
      </c>
      <c r="G1591" s="37">
        <v>-5.4051999999999998</v>
      </c>
      <c r="H1591" s="37">
        <v>1550.02</v>
      </c>
      <c r="I1591" s="37">
        <v>247338241.41999999</v>
      </c>
    </row>
    <row r="1592" spans="1:9" x14ac:dyDescent="0.25">
      <c r="A1592" s="47">
        <v>41904</v>
      </c>
      <c r="B1592" s="37" t="s">
        <v>86</v>
      </c>
      <c r="C1592" s="37" t="s">
        <v>87</v>
      </c>
      <c r="D1592" s="37">
        <v>164.976</v>
      </c>
      <c r="E1592" s="37">
        <v>173.76480000000001</v>
      </c>
      <c r="F1592" s="37">
        <v>-5.0578700000000003</v>
      </c>
      <c r="G1592" s="37">
        <v>-8.7888000000000002</v>
      </c>
      <c r="H1592" s="37">
        <v>1200.02</v>
      </c>
      <c r="I1592" s="37">
        <v>197974499.52000001</v>
      </c>
    </row>
    <row r="1593" spans="1:9" x14ac:dyDescent="0.25">
      <c r="A1593" s="47">
        <v>41901</v>
      </c>
      <c r="B1593" s="37" t="s">
        <v>86</v>
      </c>
      <c r="C1593" s="37" t="s">
        <v>87</v>
      </c>
      <c r="D1593" s="37">
        <v>173.7646</v>
      </c>
      <c r="E1593" s="37">
        <v>175.059</v>
      </c>
      <c r="F1593" s="37">
        <v>-0.73941000000000001</v>
      </c>
      <c r="G1593" s="37">
        <v>-1.2944</v>
      </c>
      <c r="H1593" s="37">
        <v>1250.02</v>
      </c>
      <c r="I1593" s="37">
        <v>217209225.292</v>
      </c>
    </row>
    <row r="1594" spans="1:9" x14ac:dyDescent="0.25">
      <c r="A1594" s="47">
        <v>41900</v>
      </c>
      <c r="B1594" s="37" t="s">
        <v>86</v>
      </c>
      <c r="C1594" s="37" t="s">
        <v>87</v>
      </c>
      <c r="D1594" s="37">
        <v>175.05879999999999</v>
      </c>
      <c r="E1594" s="37">
        <v>172.67519999999999</v>
      </c>
      <c r="F1594" s="37">
        <v>1.3804000000000001</v>
      </c>
      <c r="G1594" s="37">
        <v>2.3835999999999999</v>
      </c>
      <c r="H1594" s="37">
        <v>1550.02</v>
      </c>
      <c r="I1594" s="37">
        <v>271344641.176</v>
      </c>
    </row>
    <row r="1595" spans="1:9" x14ac:dyDescent="0.25">
      <c r="A1595" s="47">
        <v>41899</v>
      </c>
      <c r="B1595" s="37" t="s">
        <v>86</v>
      </c>
      <c r="C1595" s="37" t="s">
        <v>87</v>
      </c>
      <c r="D1595" s="37">
        <v>172.67519999999999</v>
      </c>
      <c r="E1595" s="37">
        <v>170.94720000000001</v>
      </c>
      <c r="F1595" s="37">
        <v>1.01084</v>
      </c>
      <c r="G1595" s="37">
        <v>1.728</v>
      </c>
      <c r="H1595" s="37">
        <v>1550.02</v>
      </c>
      <c r="I1595" s="37">
        <v>267650013.50400001</v>
      </c>
    </row>
    <row r="1596" spans="1:9" x14ac:dyDescent="0.25">
      <c r="A1596" s="47">
        <v>41898</v>
      </c>
      <c r="B1596" s="37" t="s">
        <v>86</v>
      </c>
      <c r="C1596" s="37" t="s">
        <v>87</v>
      </c>
      <c r="D1596" s="37">
        <v>170.94720000000001</v>
      </c>
      <c r="E1596" s="37">
        <v>162.08879999999999</v>
      </c>
      <c r="F1596" s="37">
        <v>5.4651500000000004</v>
      </c>
      <c r="G1596" s="37">
        <v>8.8583999999999996</v>
      </c>
      <c r="H1596" s="37">
        <v>1550.02</v>
      </c>
      <c r="I1596" s="37">
        <v>264971578.94400001</v>
      </c>
    </row>
    <row r="1597" spans="1:9" x14ac:dyDescent="0.25">
      <c r="A1597" s="47">
        <v>41897</v>
      </c>
      <c r="B1597" s="37" t="s">
        <v>86</v>
      </c>
      <c r="C1597" s="37" t="s">
        <v>87</v>
      </c>
      <c r="D1597" s="37">
        <v>162.089</v>
      </c>
      <c r="E1597" s="37">
        <v>166.57419999999999</v>
      </c>
      <c r="F1597" s="37">
        <v>-2.6926100000000002</v>
      </c>
      <c r="G1597" s="37">
        <v>-4.4851999999999999</v>
      </c>
      <c r="H1597" s="37">
        <v>1550.02</v>
      </c>
      <c r="I1597" s="37">
        <v>251241191.78</v>
      </c>
    </row>
    <row r="1598" spans="1:9" x14ac:dyDescent="0.25">
      <c r="A1598" s="47">
        <v>41894</v>
      </c>
      <c r="B1598" s="37" t="s">
        <v>86</v>
      </c>
      <c r="C1598" s="37" t="s">
        <v>87</v>
      </c>
      <c r="D1598" s="37">
        <v>166.57400000000001</v>
      </c>
      <c r="E1598" s="37">
        <v>170.52440000000001</v>
      </c>
      <c r="F1598" s="37">
        <v>-2.3166199999999999</v>
      </c>
      <c r="G1598" s="37">
        <v>-3.9504000000000001</v>
      </c>
      <c r="H1598" s="37">
        <v>1550.02</v>
      </c>
      <c r="I1598" s="37">
        <v>258193031.47999999</v>
      </c>
    </row>
    <row r="1599" spans="1:9" x14ac:dyDescent="0.25">
      <c r="A1599" s="47">
        <v>41893</v>
      </c>
      <c r="B1599" s="37" t="s">
        <v>86</v>
      </c>
      <c r="C1599" s="37" t="s">
        <v>87</v>
      </c>
      <c r="D1599" s="37">
        <v>170.52440000000001</v>
      </c>
      <c r="E1599" s="37">
        <v>170.1576</v>
      </c>
      <c r="F1599" s="37">
        <v>0.21556</v>
      </c>
      <c r="G1599" s="37">
        <v>0.36680000000000001</v>
      </c>
      <c r="H1599" s="37">
        <v>1550.02</v>
      </c>
      <c r="I1599" s="37">
        <v>264316230.48800001</v>
      </c>
    </row>
    <row r="1600" spans="1:9" x14ac:dyDescent="0.25">
      <c r="A1600" s="47">
        <v>41892</v>
      </c>
      <c r="B1600" s="37" t="s">
        <v>86</v>
      </c>
      <c r="C1600" s="37" t="s">
        <v>87</v>
      </c>
      <c r="D1600" s="37">
        <v>170.15780000000001</v>
      </c>
      <c r="E1600" s="37">
        <v>169.26499999999999</v>
      </c>
      <c r="F1600" s="37">
        <v>0.52746000000000004</v>
      </c>
      <c r="G1600" s="37">
        <v>0.89280000000000004</v>
      </c>
      <c r="H1600" s="37">
        <v>1550.02</v>
      </c>
      <c r="I1600" s="37">
        <v>263747993.15599999</v>
      </c>
    </row>
    <row r="1601" spans="1:9" x14ac:dyDescent="0.25">
      <c r="A1601" s="47">
        <v>41891</v>
      </c>
      <c r="B1601" s="37" t="s">
        <v>86</v>
      </c>
      <c r="C1601" s="37" t="s">
        <v>87</v>
      </c>
      <c r="D1601" s="37">
        <v>169.26519999999999</v>
      </c>
      <c r="E1601" s="37">
        <v>173.7928</v>
      </c>
      <c r="F1601" s="37">
        <v>-2.6051700000000002</v>
      </c>
      <c r="G1601" s="37">
        <v>-4.5275999999999996</v>
      </c>
      <c r="H1601" s="37">
        <v>1550.02</v>
      </c>
      <c r="I1601" s="37">
        <v>262364445.30399999</v>
      </c>
    </row>
    <row r="1602" spans="1:9" x14ac:dyDescent="0.25">
      <c r="A1602" s="47">
        <v>41890</v>
      </c>
      <c r="B1602" s="37" t="s">
        <v>86</v>
      </c>
      <c r="C1602" s="37" t="s">
        <v>87</v>
      </c>
      <c r="D1602" s="37">
        <v>173.79259999999999</v>
      </c>
      <c r="E1602" s="37">
        <v>174.8998</v>
      </c>
      <c r="F1602" s="37">
        <v>-0.63305</v>
      </c>
      <c r="G1602" s="37">
        <v>-1.1072</v>
      </c>
      <c r="H1602" s="37">
        <v>1550.02</v>
      </c>
      <c r="I1602" s="37">
        <v>269382005.852</v>
      </c>
    </row>
    <row r="1603" spans="1:9" x14ac:dyDescent="0.25">
      <c r="A1603" s="47">
        <v>41887</v>
      </c>
      <c r="B1603" s="37" t="s">
        <v>86</v>
      </c>
      <c r="C1603" s="37" t="s">
        <v>87</v>
      </c>
      <c r="D1603" s="37">
        <v>174.8998</v>
      </c>
      <c r="E1603" s="37">
        <v>171.35140000000001</v>
      </c>
      <c r="F1603" s="37">
        <v>2.0708299999999999</v>
      </c>
      <c r="G1603" s="37">
        <v>3.5484</v>
      </c>
      <c r="H1603" s="37">
        <v>1550.02</v>
      </c>
      <c r="I1603" s="37">
        <v>271098187.99599999</v>
      </c>
    </row>
    <row r="1604" spans="1:9" x14ac:dyDescent="0.25">
      <c r="A1604" s="47">
        <v>41886</v>
      </c>
      <c r="B1604" s="37" t="s">
        <v>86</v>
      </c>
      <c r="C1604" s="37" t="s">
        <v>87</v>
      </c>
      <c r="D1604" s="37">
        <v>171.35140000000001</v>
      </c>
      <c r="E1604" s="37">
        <v>171.32740000000001</v>
      </c>
      <c r="F1604" s="37">
        <v>1.401E-2</v>
      </c>
      <c r="G1604" s="37">
        <v>2.4E-2</v>
      </c>
      <c r="H1604" s="37">
        <v>1650.02</v>
      </c>
      <c r="I1604" s="37">
        <v>282733237.028</v>
      </c>
    </row>
    <row r="1605" spans="1:9" x14ac:dyDescent="0.25">
      <c r="A1605" s="47">
        <v>41885</v>
      </c>
      <c r="B1605" s="37" t="s">
        <v>86</v>
      </c>
      <c r="C1605" s="37" t="s">
        <v>87</v>
      </c>
      <c r="D1605" s="37">
        <v>171.32759999999999</v>
      </c>
      <c r="E1605" s="37">
        <v>168.9212</v>
      </c>
      <c r="F1605" s="37">
        <v>1.4245699999999999</v>
      </c>
      <c r="G1605" s="37">
        <v>2.4064000000000001</v>
      </c>
      <c r="H1605" s="37">
        <v>1650.02</v>
      </c>
      <c r="I1605" s="37">
        <v>282693966.55199999</v>
      </c>
    </row>
    <row r="1606" spans="1:9" x14ac:dyDescent="0.25">
      <c r="A1606" s="47">
        <v>41884</v>
      </c>
      <c r="B1606" s="37" t="s">
        <v>86</v>
      </c>
      <c r="C1606" s="37" t="s">
        <v>87</v>
      </c>
      <c r="D1606" s="37">
        <v>168.9212</v>
      </c>
      <c r="E1606" s="37">
        <v>169.10079999999999</v>
      </c>
      <c r="F1606" s="37">
        <v>-0.10621</v>
      </c>
      <c r="G1606" s="37">
        <v>-0.17960000000000001</v>
      </c>
      <c r="H1606" s="37">
        <v>1650.02</v>
      </c>
      <c r="I1606" s="37">
        <v>278723358.42400002</v>
      </c>
    </row>
    <row r="1607" spans="1:9" x14ac:dyDescent="0.25">
      <c r="A1607" s="47">
        <v>41880</v>
      </c>
      <c r="B1607" s="37" t="s">
        <v>86</v>
      </c>
      <c r="C1607" s="37" t="s">
        <v>87</v>
      </c>
      <c r="D1607" s="37">
        <v>169.10059999999999</v>
      </c>
      <c r="E1607" s="37">
        <v>171.10820000000001</v>
      </c>
      <c r="F1607" s="37">
        <v>-1.1732899999999999</v>
      </c>
      <c r="G1607" s="37">
        <v>-2.0076000000000001</v>
      </c>
      <c r="H1607" s="37">
        <v>1650.02</v>
      </c>
      <c r="I1607" s="37">
        <v>279019372.01200002</v>
      </c>
    </row>
    <row r="1608" spans="1:9" x14ac:dyDescent="0.25">
      <c r="A1608" s="47">
        <v>41879</v>
      </c>
      <c r="B1608" s="37" t="s">
        <v>86</v>
      </c>
      <c r="C1608" s="37" t="s">
        <v>87</v>
      </c>
      <c r="D1608" s="37">
        <v>171.108</v>
      </c>
      <c r="E1608" s="37">
        <v>171.54079999999999</v>
      </c>
      <c r="F1608" s="37">
        <v>-0.25230000000000002</v>
      </c>
      <c r="G1608" s="37">
        <v>-0.43280000000000002</v>
      </c>
      <c r="H1608" s="37">
        <v>1650.02</v>
      </c>
      <c r="I1608" s="37">
        <v>282331622.16000003</v>
      </c>
    </row>
    <row r="1609" spans="1:9" x14ac:dyDescent="0.25">
      <c r="A1609" s="47">
        <v>41878</v>
      </c>
      <c r="B1609" s="37" t="s">
        <v>86</v>
      </c>
      <c r="C1609" s="37" t="s">
        <v>87</v>
      </c>
      <c r="D1609" s="37">
        <v>171.54079999999999</v>
      </c>
      <c r="E1609" s="37">
        <v>172.80080000000001</v>
      </c>
      <c r="F1609" s="37">
        <v>-0.72916000000000003</v>
      </c>
      <c r="G1609" s="37">
        <v>-1.26</v>
      </c>
      <c r="H1609" s="37">
        <v>1650.02</v>
      </c>
      <c r="I1609" s="37">
        <v>283045750.81599998</v>
      </c>
    </row>
    <row r="1610" spans="1:9" x14ac:dyDescent="0.25">
      <c r="A1610" s="47">
        <v>41877</v>
      </c>
      <c r="B1610" s="37" t="s">
        <v>86</v>
      </c>
      <c r="C1610" s="37" t="s">
        <v>87</v>
      </c>
      <c r="D1610" s="37">
        <v>172.8006</v>
      </c>
      <c r="E1610" s="37">
        <v>174.36660000000001</v>
      </c>
      <c r="F1610" s="37">
        <v>-0.89810999999999996</v>
      </c>
      <c r="G1610" s="37">
        <v>-1.5660000000000001</v>
      </c>
      <c r="H1610" s="37">
        <v>1750.02</v>
      </c>
      <c r="I1610" s="37">
        <v>302404506.01200002</v>
      </c>
    </row>
    <row r="1611" spans="1:9" x14ac:dyDescent="0.25">
      <c r="A1611" s="47">
        <v>41876</v>
      </c>
      <c r="B1611" s="37" t="s">
        <v>86</v>
      </c>
      <c r="C1611" s="37" t="s">
        <v>87</v>
      </c>
      <c r="D1611" s="37">
        <v>174.36660000000001</v>
      </c>
      <c r="E1611" s="37">
        <v>172.5838</v>
      </c>
      <c r="F1611" s="37">
        <v>1.03301</v>
      </c>
      <c r="G1611" s="37">
        <v>1.7827999999999999</v>
      </c>
      <c r="H1611" s="37">
        <v>1750.02</v>
      </c>
      <c r="I1611" s="37">
        <v>305145037.33200002</v>
      </c>
    </row>
    <row r="1612" spans="1:9" x14ac:dyDescent="0.25">
      <c r="A1612" s="47">
        <v>41873</v>
      </c>
      <c r="B1612" s="37" t="s">
        <v>86</v>
      </c>
      <c r="C1612" s="37" t="s">
        <v>87</v>
      </c>
      <c r="D1612" s="37">
        <v>172.5838</v>
      </c>
      <c r="E1612" s="37">
        <v>173.8706</v>
      </c>
      <c r="F1612" s="37">
        <v>-0.74009000000000003</v>
      </c>
      <c r="G1612" s="37">
        <v>-1.2867999999999999</v>
      </c>
      <c r="H1612" s="37">
        <v>1750.02</v>
      </c>
      <c r="I1612" s="37">
        <v>302025101.676</v>
      </c>
    </row>
    <row r="1613" spans="1:9" x14ac:dyDescent="0.25">
      <c r="A1613" s="47">
        <v>41872</v>
      </c>
      <c r="B1613" s="37" t="s">
        <v>86</v>
      </c>
      <c r="C1613" s="37" t="s">
        <v>87</v>
      </c>
      <c r="D1613" s="37">
        <v>173.87039999999999</v>
      </c>
      <c r="E1613" s="37">
        <v>172.63759999999999</v>
      </c>
      <c r="F1613" s="37">
        <v>0.71409999999999996</v>
      </c>
      <c r="G1613" s="37">
        <v>1.2327999999999999</v>
      </c>
      <c r="H1613" s="37">
        <v>1750.02</v>
      </c>
      <c r="I1613" s="37">
        <v>304276677.40799999</v>
      </c>
    </row>
    <row r="1614" spans="1:9" x14ac:dyDescent="0.25">
      <c r="A1614" s="47">
        <v>41871</v>
      </c>
      <c r="B1614" s="37" t="s">
        <v>86</v>
      </c>
      <c r="C1614" s="37" t="s">
        <v>87</v>
      </c>
      <c r="D1614" s="37">
        <v>172.6378</v>
      </c>
      <c r="E1614" s="37">
        <v>172.62540000000001</v>
      </c>
      <c r="F1614" s="37">
        <v>7.1799999999999998E-3</v>
      </c>
      <c r="G1614" s="37">
        <v>1.24E-2</v>
      </c>
      <c r="H1614" s="37">
        <v>1850.02</v>
      </c>
      <c r="I1614" s="37">
        <v>319383382.75599998</v>
      </c>
    </row>
    <row r="1615" spans="1:9" x14ac:dyDescent="0.25">
      <c r="A1615" s="47">
        <v>41870</v>
      </c>
      <c r="B1615" s="37" t="s">
        <v>86</v>
      </c>
      <c r="C1615" s="37" t="s">
        <v>87</v>
      </c>
      <c r="D1615" s="37">
        <v>172.62559999999999</v>
      </c>
      <c r="E1615" s="37">
        <v>173.71520000000001</v>
      </c>
      <c r="F1615" s="37">
        <v>-0.62722999999999995</v>
      </c>
      <c r="G1615" s="37">
        <v>-1.0895999999999999</v>
      </c>
      <c r="H1615" s="37">
        <v>1850.02</v>
      </c>
      <c r="I1615" s="37">
        <v>319360812.51200002</v>
      </c>
    </row>
    <row r="1616" spans="1:9" x14ac:dyDescent="0.25">
      <c r="A1616" s="47">
        <v>41869</v>
      </c>
      <c r="B1616" s="37" t="s">
        <v>86</v>
      </c>
      <c r="C1616" s="37" t="s">
        <v>87</v>
      </c>
      <c r="D1616" s="37">
        <v>173.715</v>
      </c>
      <c r="E1616" s="37">
        <v>167.3562</v>
      </c>
      <c r="F1616" s="37">
        <v>3.79956</v>
      </c>
      <c r="G1616" s="37">
        <v>6.3587999999999996</v>
      </c>
      <c r="H1616" s="37">
        <v>2075.02</v>
      </c>
      <c r="I1616" s="37">
        <v>360462099.30000001</v>
      </c>
    </row>
    <row r="1617" spans="1:9" x14ac:dyDescent="0.25">
      <c r="A1617" s="47">
        <v>41866</v>
      </c>
      <c r="B1617" s="37" t="s">
        <v>86</v>
      </c>
      <c r="C1617" s="37" t="s">
        <v>87</v>
      </c>
      <c r="D1617" s="37">
        <v>167.35640000000001</v>
      </c>
      <c r="E1617" s="37">
        <v>167.7996</v>
      </c>
      <c r="F1617" s="37">
        <v>-0.26412000000000002</v>
      </c>
      <c r="G1617" s="37">
        <v>-0.44319999999999998</v>
      </c>
      <c r="H1617" s="37">
        <v>2075.02</v>
      </c>
      <c r="I1617" s="37">
        <v>347267877.12800002</v>
      </c>
    </row>
    <row r="1618" spans="1:9" x14ac:dyDescent="0.25">
      <c r="A1618" s="47">
        <v>41865</v>
      </c>
      <c r="B1618" s="37" t="s">
        <v>86</v>
      </c>
      <c r="C1618" s="37" t="s">
        <v>87</v>
      </c>
      <c r="D1618" s="37">
        <v>167.79939999999999</v>
      </c>
      <c r="E1618" s="37">
        <v>161.97819999999999</v>
      </c>
      <c r="F1618" s="37">
        <v>3.59382</v>
      </c>
      <c r="G1618" s="37">
        <v>5.8212000000000002</v>
      </c>
      <c r="H1618" s="37">
        <v>2175.02</v>
      </c>
      <c r="I1618" s="37">
        <v>364967050.98799998</v>
      </c>
    </row>
    <row r="1619" spans="1:9" x14ac:dyDescent="0.25">
      <c r="A1619" s="47">
        <v>41864</v>
      </c>
      <c r="B1619" s="37" t="s">
        <v>86</v>
      </c>
      <c r="C1619" s="37" t="s">
        <v>87</v>
      </c>
      <c r="D1619" s="37">
        <v>161.97839999999999</v>
      </c>
      <c r="E1619" s="37">
        <v>153.66040000000001</v>
      </c>
      <c r="F1619" s="37">
        <v>5.4132400000000001</v>
      </c>
      <c r="G1619" s="37">
        <v>8.3179999999999996</v>
      </c>
      <c r="H1619" s="37">
        <v>2300.02</v>
      </c>
      <c r="I1619" s="37">
        <v>372553559.56800002</v>
      </c>
    </row>
    <row r="1620" spans="1:9" x14ac:dyDescent="0.25">
      <c r="A1620" s="47">
        <v>41863</v>
      </c>
      <c r="B1620" s="37" t="s">
        <v>86</v>
      </c>
      <c r="C1620" s="37" t="s">
        <v>87</v>
      </c>
      <c r="D1620" s="37">
        <v>153.66040000000001</v>
      </c>
      <c r="E1620" s="37">
        <v>152.20679999999999</v>
      </c>
      <c r="F1620" s="37">
        <v>0.95501999999999998</v>
      </c>
      <c r="G1620" s="37">
        <v>1.4536</v>
      </c>
      <c r="H1620" s="37">
        <v>2300.02</v>
      </c>
      <c r="I1620" s="37">
        <v>353421993.208</v>
      </c>
    </row>
    <row r="1621" spans="1:9" x14ac:dyDescent="0.25">
      <c r="A1621" s="47">
        <v>41862</v>
      </c>
      <c r="B1621" s="37" t="s">
        <v>86</v>
      </c>
      <c r="C1621" s="37" t="s">
        <v>87</v>
      </c>
      <c r="D1621" s="37">
        <v>152.20699999999999</v>
      </c>
      <c r="E1621" s="37">
        <v>143.78659999999999</v>
      </c>
      <c r="F1621" s="37">
        <v>5.8561800000000002</v>
      </c>
      <c r="G1621" s="37">
        <v>8.4204000000000008</v>
      </c>
      <c r="H1621" s="37">
        <v>2300.02</v>
      </c>
      <c r="I1621" s="37">
        <v>350079144.13999999</v>
      </c>
    </row>
    <row r="1622" spans="1:9" x14ac:dyDescent="0.25">
      <c r="A1622" s="47">
        <v>41859</v>
      </c>
      <c r="B1622" s="37" t="s">
        <v>86</v>
      </c>
      <c r="C1622" s="37" t="s">
        <v>87</v>
      </c>
      <c r="D1622" s="37">
        <v>143.78659999999999</v>
      </c>
      <c r="E1622" s="37">
        <v>139.22300000000001</v>
      </c>
      <c r="F1622" s="37">
        <v>3.2779099999999999</v>
      </c>
      <c r="G1622" s="37">
        <v>4.5636000000000001</v>
      </c>
      <c r="H1622" s="37">
        <v>2225.02</v>
      </c>
      <c r="I1622" s="37">
        <v>319928060.73199999</v>
      </c>
    </row>
    <row r="1623" spans="1:9" x14ac:dyDescent="0.25">
      <c r="A1623" s="47">
        <v>41858</v>
      </c>
      <c r="B1623" s="37" t="s">
        <v>86</v>
      </c>
      <c r="C1623" s="37" t="s">
        <v>87</v>
      </c>
      <c r="D1623" s="37">
        <v>139.22300000000001</v>
      </c>
      <c r="E1623" s="37">
        <v>142.62180000000001</v>
      </c>
      <c r="F1623" s="37">
        <v>-2.3830900000000002</v>
      </c>
      <c r="G1623" s="37">
        <v>-3.3988</v>
      </c>
      <c r="H1623" s="37">
        <v>2225.02</v>
      </c>
      <c r="I1623" s="37">
        <v>309773959.45999998</v>
      </c>
    </row>
    <row r="1624" spans="1:9" x14ac:dyDescent="0.25">
      <c r="A1624" s="47">
        <v>41857</v>
      </c>
      <c r="B1624" s="37" t="s">
        <v>86</v>
      </c>
      <c r="C1624" s="37" t="s">
        <v>87</v>
      </c>
      <c r="D1624" s="37">
        <v>142.6216</v>
      </c>
      <c r="E1624" s="37">
        <v>143.33359999999999</v>
      </c>
      <c r="F1624" s="37">
        <v>-0.49674000000000001</v>
      </c>
      <c r="G1624" s="37">
        <v>-0.71199999999999997</v>
      </c>
      <c r="H1624" s="37">
        <v>2125.02</v>
      </c>
      <c r="I1624" s="37">
        <v>303073752.43199998</v>
      </c>
    </row>
    <row r="1625" spans="1:9" x14ac:dyDescent="0.25">
      <c r="A1625" s="47">
        <v>41856</v>
      </c>
      <c r="B1625" s="37" t="s">
        <v>86</v>
      </c>
      <c r="C1625" s="37" t="s">
        <v>87</v>
      </c>
      <c r="D1625" s="37">
        <v>143.33359999999999</v>
      </c>
      <c r="E1625" s="37">
        <v>153.56319999999999</v>
      </c>
      <c r="F1625" s="37">
        <v>-6.6614899999999997</v>
      </c>
      <c r="G1625" s="37">
        <v>-10.2296</v>
      </c>
      <c r="H1625" s="37">
        <v>2125.02</v>
      </c>
      <c r="I1625" s="37">
        <v>304586766.67199999</v>
      </c>
    </row>
    <row r="1626" spans="1:9" x14ac:dyDescent="0.25">
      <c r="A1626" s="47">
        <v>41855</v>
      </c>
      <c r="B1626" s="37" t="s">
        <v>86</v>
      </c>
      <c r="C1626" s="37" t="s">
        <v>87</v>
      </c>
      <c r="D1626" s="37">
        <v>153.56319999999999</v>
      </c>
      <c r="E1626" s="37">
        <v>145.2192</v>
      </c>
      <c r="F1626" s="37">
        <v>5.7458</v>
      </c>
      <c r="G1626" s="37">
        <v>8.3439999999999994</v>
      </c>
      <c r="H1626" s="37">
        <v>2025.02</v>
      </c>
      <c r="I1626" s="37">
        <v>310968551.264</v>
      </c>
    </row>
    <row r="1627" spans="1:9" x14ac:dyDescent="0.25">
      <c r="A1627" s="47">
        <v>41852</v>
      </c>
      <c r="B1627" s="37" t="s">
        <v>86</v>
      </c>
      <c r="C1627" s="37" t="s">
        <v>87</v>
      </c>
      <c r="D1627" s="37">
        <v>145.2192</v>
      </c>
      <c r="E1627" s="37">
        <v>152.4392</v>
      </c>
      <c r="F1627" s="37">
        <v>-4.7363099999999996</v>
      </c>
      <c r="G1627" s="37">
        <v>-7.22</v>
      </c>
      <c r="H1627" s="37">
        <v>1850.02</v>
      </c>
      <c r="I1627" s="37">
        <v>268658424.384</v>
      </c>
    </row>
    <row r="1628" spans="1:9" x14ac:dyDescent="0.25">
      <c r="A1628" s="47">
        <v>41851</v>
      </c>
      <c r="B1628" s="37" t="s">
        <v>86</v>
      </c>
      <c r="C1628" s="37" t="s">
        <v>87</v>
      </c>
      <c r="D1628" s="37">
        <v>152.4392</v>
      </c>
      <c r="E1628" s="37">
        <v>170.25640000000001</v>
      </c>
      <c r="F1628" s="37">
        <v>-10.464919999999999</v>
      </c>
      <c r="G1628" s="37">
        <v>-17.8172</v>
      </c>
      <c r="H1628" s="37">
        <v>1625.02</v>
      </c>
      <c r="I1628" s="37">
        <v>247716748.78400001</v>
      </c>
    </row>
    <row r="1629" spans="1:9" x14ac:dyDescent="0.25">
      <c r="A1629" s="47">
        <v>41850</v>
      </c>
      <c r="B1629" s="37" t="s">
        <v>86</v>
      </c>
      <c r="C1629" s="37" t="s">
        <v>87</v>
      </c>
      <c r="D1629" s="37">
        <v>170.25640000000001</v>
      </c>
      <c r="E1629" s="37">
        <v>171.51</v>
      </c>
      <c r="F1629" s="37">
        <v>-0.73092000000000001</v>
      </c>
      <c r="G1629" s="37">
        <v>-1.2536</v>
      </c>
      <c r="H1629" s="37">
        <v>1400.02</v>
      </c>
      <c r="I1629" s="37">
        <v>238362365.12799999</v>
      </c>
    </row>
    <row r="1630" spans="1:9" x14ac:dyDescent="0.25">
      <c r="A1630" s="47">
        <v>41849</v>
      </c>
      <c r="B1630" s="37" t="s">
        <v>86</v>
      </c>
      <c r="C1630" s="37" t="s">
        <v>87</v>
      </c>
      <c r="D1630" s="37">
        <v>171.50980000000001</v>
      </c>
      <c r="E1630" s="37">
        <v>172.56020000000001</v>
      </c>
      <c r="F1630" s="37">
        <v>-0.60872000000000004</v>
      </c>
      <c r="G1630" s="37">
        <v>-1.0504</v>
      </c>
      <c r="H1630" s="37">
        <v>1400.02</v>
      </c>
      <c r="I1630" s="37">
        <v>240117150.19600001</v>
      </c>
    </row>
    <row r="1631" spans="1:9" x14ac:dyDescent="0.25">
      <c r="A1631" s="47">
        <v>41848</v>
      </c>
      <c r="B1631" s="37" t="s">
        <v>86</v>
      </c>
      <c r="C1631" s="37" t="s">
        <v>87</v>
      </c>
      <c r="D1631" s="37">
        <v>172.56020000000001</v>
      </c>
      <c r="E1631" s="37">
        <v>170.71260000000001</v>
      </c>
      <c r="F1631" s="37">
        <v>1.08229</v>
      </c>
      <c r="G1631" s="37">
        <v>1.8475999999999999</v>
      </c>
      <c r="H1631" s="37">
        <v>1400.02</v>
      </c>
      <c r="I1631" s="37">
        <v>241587731.204</v>
      </c>
    </row>
    <row r="1632" spans="1:9" x14ac:dyDescent="0.25">
      <c r="A1632" s="47">
        <v>41845</v>
      </c>
      <c r="B1632" s="37" t="s">
        <v>86</v>
      </c>
      <c r="C1632" s="37" t="s">
        <v>87</v>
      </c>
      <c r="D1632" s="37">
        <v>170.71279999999999</v>
      </c>
      <c r="E1632" s="37">
        <v>174.43360000000001</v>
      </c>
      <c r="F1632" s="37">
        <v>-2.1330800000000001</v>
      </c>
      <c r="G1632" s="37">
        <v>-3.7208000000000001</v>
      </c>
      <c r="H1632" s="37">
        <v>1400.02</v>
      </c>
      <c r="I1632" s="37">
        <v>239001334.25600001</v>
      </c>
    </row>
    <row r="1633" spans="1:9" x14ac:dyDescent="0.25">
      <c r="A1633" s="47">
        <v>41844</v>
      </c>
      <c r="B1633" s="37" t="s">
        <v>86</v>
      </c>
      <c r="C1633" s="37" t="s">
        <v>87</v>
      </c>
      <c r="D1633" s="37">
        <v>174.43360000000001</v>
      </c>
      <c r="E1633" s="37">
        <v>176.59200000000001</v>
      </c>
      <c r="F1633" s="37">
        <v>-1.2222500000000001</v>
      </c>
      <c r="G1633" s="37">
        <v>-2.1583999999999999</v>
      </c>
      <c r="H1633" s="37">
        <v>1300.02</v>
      </c>
      <c r="I1633" s="37">
        <v>226767168.67199999</v>
      </c>
    </row>
    <row r="1634" spans="1:9" x14ac:dyDescent="0.25">
      <c r="A1634" s="47">
        <v>41843</v>
      </c>
      <c r="B1634" s="37" t="s">
        <v>86</v>
      </c>
      <c r="C1634" s="37" t="s">
        <v>87</v>
      </c>
      <c r="D1634" s="37">
        <v>176.59180000000001</v>
      </c>
      <c r="E1634" s="37">
        <v>177.57220000000001</v>
      </c>
      <c r="F1634" s="37">
        <v>-0.55210999999999999</v>
      </c>
      <c r="G1634" s="37">
        <v>-0.98040000000000005</v>
      </c>
      <c r="H1634" s="37">
        <v>1300.02</v>
      </c>
      <c r="I1634" s="37">
        <v>229572871.836</v>
      </c>
    </row>
    <row r="1635" spans="1:9" x14ac:dyDescent="0.25">
      <c r="A1635" s="47">
        <v>41842</v>
      </c>
      <c r="B1635" s="37" t="s">
        <v>86</v>
      </c>
      <c r="C1635" s="37" t="s">
        <v>87</v>
      </c>
      <c r="D1635" s="37">
        <v>177.572</v>
      </c>
      <c r="E1635" s="37">
        <v>172.7328</v>
      </c>
      <c r="F1635" s="37">
        <v>2.8015500000000002</v>
      </c>
      <c r="G1635" s="37">
        <v>4.8391999999999999</v>
      </c>
      <c r="H1635" s="37">
        <v>1300.02</v>
      </c>
      <c r="I1635" s="37">
        <v>230847151.44</v>
      </c>
    </row>
    <row r="1636" spans="1:9" x14ac:dyDescent="0.25">
      <c r="A1636" s="47">
        <v>41841</v>
      </c>
      <c r="B1636" s="37" t="s">
        <v>86</v>
      </c>
      <c r="C1636" s="37" t="s">
        <v>87</v>
      </c>
      <c r="D1636" s="37">
        <v>172.7328</v>
      </c>
      <c r="E1636" s="37">
        <v>177.92359999999999</v>
      </c>
      <c r="F1636" s="37">
        <v>-2.91743</v>
      </c>
      <c r="G1636" s="37">
        <v>-5.1908000000000003</v>
      </c>
      <c r="H1636" s="37">
        <v>1150.02</v>
      </c>
      <c r="I1636" s="37">
        <v>198646174.65599999</v>
      </c>
    </row>
    <row r="1637" spans="1:9" x14ac:dyDescent="0.25">
      <c r="A1637" s="47">
        <v>41838</v>
      </c>
      <c r="B1637" s="37" t="s">
        <v>86</v>
      </c>
      <c r="C1637" s="37" t="s">
        <v>87</v>
      </c>
      <c r="D1637" s="37">
        <v>177.92359999999999</v>
      </c>
      <c r="E1637" s="37">
        <v>169.39760000000001</v>
      </c>
      <c r="F1637" s="37">
        <v>5.0331299999999999</v>
      </c>
      <c r="G1637" s="37">
        <v>8.5259999999999998</v>
      </c>
      <c r="H1637" s="37">
        <v>1150.02</v>
      </c>
      <c r="I1637" s="37">
        <v>204615698.472</v>
      </c>
    </row>
    <row r="1638" spans="1:9" x14ac:dyDescent="0.25">
      <c r="A1638" s="47">
        <v>41837</v>
      </c>
      <c r="B1638" s="37" t="s">
        <v>86</v>
      </c>
      <c r="C1638" s="37" t="s">
        <v>87</v>
      </c>
      <c r="D1638" s="37">
        <v>169.39760000000001</v>
      </c>
      <c r="E1638" s="37">
        <v>183.62119999999999</v>
      </c>
      <c r="F1638" s="37">
        <v>-7.7461599999999997</v>
      </c>
      <c r="G1638" s="37">
        <v>-14.223599999999999</v>
      </c>
      <c r="H1638" s="37">
        <v>1150.02</v>
      </c>
      <c r="I1638" s="37">
        <v>194810627.95199999</v>
      </c>
    </row>
    <row r="1639" spans="1:9" x14ac:dyDescent="0.25">
      <c r="A1639" s="47">
        <v>41836</v>
      </c>
      <c r="B1639" s="37" t="s">
        <v>86</v>
      </c>
      <c r="C1639" s="37" t="s">
        <v>87</v>
      </c>
      <c r="D1639" s="37">
        <v>183.62100000000001</v>
      </c>
      <c r="E1639" s="37">
        <v>179.4862</v>
      </c>
      <c r="F1639" s="37">
        <v>2.30369</v>
      </c>
      <c r="G1639" s="37">
        <v>4.1348000000000003</v>
      </c>
      <c r="H1639" s="37">
        <v>1150.02</v>
      </c>
      <c r="I1639" s="37">
        <v>211167822.41999999</v>
      </c>
    </row>
    <row r="1640" spans="1:9" x14ac:dyDescent="0.25">
      <c r="A1640" s="47">
        <v>41835</v>
      </c>
      <c r="B1640" s="37" t="s">
        <v>86</v>
      </c>
      <c r="C1640" s="37" t="s">
        <v>87</v>
      </c>
      <c r="D1640" s="37">
        <v>179.4864</v>
      </c>
      <c r="E1640" s="37">
        <v>183.03720000000001</v>
      </c>
      <c r="F1640" s="37">
        <v>-1.9399299999999999</v>
      </c>
      <c r="G1640" s="37">
        <v>-3.5508000000000002</v>
      </c>
      <c r="H1640" s="37">
        <v>1150.02</v>
      </c>
      <c r="I1640" s="37">
        <v>206412949.72799999</v>
      </c>
    </row>
    <row r="1641" spans="1:9" x14ac:dyDescent="0.25">
      <c r="A1641" s="47">
        <v>41834</v>
      </c>
      <c r="B1641" s="37" t="s">
        <v>86</v>
      </c>
      <c r="C1641" s="37" t="s">
        <v>87</v>
      </c>
      <c r="D1641" s="37">
        <v>183.03700000000001</v>
      </c>
      <c r="E1641" s="37">
        <v>176.84819999999999</v>
      </c>
      <c r="F1641" s="37">
        <v>3.4994999999999998</v>
      </c>
      <c r="G1641" s="37">
        <v>6.1887999999999996</v>
      </c>
      <c r="H1641" s="37">
        <v>1150.02</v>
      </c>
      <c r="I1641" s="37">
        <v>210496210.74000001</v>
      </c>
    </row>
    <row r="1642" spans="1:9" x14ac:dyDescent="0.25">
      <c r="A1642" s="47">
        <v>41831</v>
      </c>
      <c r="B1642" s="37" t="s">
        <v>86</v>
      </c>
      <c r="C1642" s="37" t="s">
        <v>87</v>
      </c>
      <c r="D1642" s="37">
        <v>176.8484</v>
      </c>
      <c r="E1642" s="37">
        <v>174.46559999999999</v>
      </c>
      <c r="F1642" s="37">
        <v>1.3657699999999999</v>
      </c>
      <c r="G1642" s="37">
        <v>2.3828</v>
      </c>
      <c r="H1642" s="37">
        <v>1150.02</v>
      </c>
      <c r="I1642" s="37">
        <v>203379196.96799999</v>
      </c>
    </row>
    <row r="1643" spans="1:9" x14ac:dyDescent="0.25">
      <c r="A1643" s="47">
        <v>41830</v>
      </c>
      <c r="B1643" s="37" t="s">
        <v>86</v>
      </c>
      <c r="C1643" s="37" t="s">
        <v>87</v>
      </c>
      <c r="D1643" s="37">
        <v>174.4658</v>
      </c>
      <c r="E1643" s="37">
        <v>182.35900000000001</v>
      </c>
      <c r="F1643" s="37">
        <v>-4.3283899999999997</v>
      </c>
      <c r="G1643" s="37">
        <v>-7.8932000000000002</v>
      </c>
      <c r="H1643" s="37">
        <v>975.02</v>
      </c>
      <c r="I1643" s="37">
        <v>170107644.31600001</v>
      </c>
    </row>
    <row r="1644" spans="1:9" x14ac:dyDescent="0.25">
      <c r="A1644" s="47">
        <v>41829</v>
      </c>
      <c r="B1644" s="37" t="s">
        <v>86</v>
      </c>
      <c r="C1644" s="37" t="s">
        <v>87</v>
      </c>
      <c r="D1644" s="37">
        <v>182.35900000000001</v>
      </c>
      <c r="E1644" s="37">
        <v>179.26660000000001</v>
      </c>
      <c r="F1644" s="37">
        <v>1.7250300000000001</v>
      </c>
      <c r="G1644" s="37">
        <v>3.0924</v>
      </c>
      <c r="H1644" s="37">
        <v>975.02</v>
      </c>
      <c r="I1644" s="37">
        <v>177803672.18000001</v>
      </c>
    </row>
    <row r="1645" spans="1:9" x14ac:dyDescent="0.25">
      <c r="A1645" s="47">
        <v>41828</v>
      </c>
      <c r="B1645" s="37" t="s">
        <v>86</v>
      </c>
      <c r="C1645" s="37" t="s">
        <v>87</v>
      </c>
      <c r="D1645" s="37">
        <v>179.26660000000001</v>
      </c>
      <c r="E1645" s="37">
        <v>180.87860000000001</v>
      </c>
      <c r="F1645" s="37">
        <v>-0.89120999999999995</v>
      </c>
      <c r="G1645" s="37">
        <v>-1.6120000000000001</v>
      </c>
      <c r="H1645" s="37">
        <v>975.02</v>
      </c>
      <c r="I1645" s="37">
        <v>174788520.33199999</v>
      </c>
    </row>
    <row r="1646" spans="1:9" x14ac:dyDescent="0.25">
      <c r="A1646" s="47">
        <v>41827</v>
      </c>
      <c r="B1646" s="37" t="s">
        <v>86</v>
      </c>
      <c r="C1646" s="37" t="s">
        <v>87</v>
      </c>
      <c r="D1646" s="37">
        <v>180.87860000000001</v>
      </c>
      <c r="E1646" s="37">
        <v>185.19380000000001</v>
      </c>
      <c r="F1646" s="37">
        <v>-2.3300999999999998</v>
      </c>
      <c r="G1646" s="37">
        <v>-4.3151999999999999</v>
      </c>
      <c r="H1646" s="37">
        <v>975.02</v>
      </c>
      <c r="I1646" s="37">
        <v>176360252.572</v>
      </c>
    </row>
    <row r="1647" spans="1:9" x14ac:dyDescent="0.25">
      <c r="A1647" s="47">
        <v>41823</v>
      </c>
      <c r="B1647" s="37" t="s">
        <v>86</v>
      </c>
      <c r="C1647" s="37" t="s">
        <v>87</v>
      </c>
      <c r="D1647" s="37">
        <v>185.1936</v>
      </c>
      <c r="E1647" s="37">
        <v>183.4256</v>
      </c>
      <c r="F1647" s="37">
        <v>0.96387999999999996</v>
      </c>
      <c r="G1647" s="37">
        <v>1.768</v>
      </c>
      <c r="H1647" s="37">
        <v>975.02</v>
      </c>
      <c r="I1647" s="37">
        <v>180567463.87200001</v>
      </c>
    </row>
    <row r="1648" spans="1:9" x14ac:dyDescent="0.25">
      <c r="A1648" s="47">
        <v>41822</v>
      </c>
      <c r="B1648" s="37" t="s">
        <v>86</v>
      </c>
      <c r="C1648" s="37" t="s">
        <v>87</v>
      </c>
      <c r="D1648" s="37">
        <v>183.4256</v>
      </c>
      <c r="E1648" s="37">
        <v>181.28440000000001</v>
      </c>
      <c r="F1648" s="37">
        <v>1.18113</v>
      </c>
      <c r="G1648" s="37">
        <v>2.1412</v>
      </c>
      <c r="H1648" s="37">
        <v>975.02</v>
      </c>
      <c r="I1648" s="37">
        <v>178843628.51199999</v>
      </c>
    </row>
    <row r="1649" spans="1:9" x14ac:dyDescent="0.25">
      <c r="A1649" s="47">
        <v>41821</v>
      </c>
      <c r="B1649" s="37" t="s">
        <v>86</v>
      </c>
      <c r="C1649" s="37" t="s">
        <v>87</v>
      </c>
      <c r="D1649" s="37">
        <v>181.28440000000001</v>
      </c>
      <c r="E1649" s="37">
        <v>176.81880000000001</v>
      </c>
      <c r="F1649" s="37">
        <v>2.5255200000000002</v>
      </c>
      <c r="G1649" s="37">
        <v>4.4656000000000002</v>
      </c>
      <c r="H1649" s="37">
        <v>1025.02</v>
      </c>
      <c r="I1649" s="37">
        <v>185820135.68799999</v>
      </c>
    </row>
    <row r="1650" spans="1:9" x14ac:dyDescent="0.25">
      <c r="A1650" s="47">
        <v>41820</v>
      </c>
      <c r="B1650" s="37" t="s">
        <v>86</v>
      </c>
      <c r="C1650" s="37" t="s">
        <v>87</v>
      </c>
      <c r="D1650" s="37">
        <v>176.81899999999999</v>
      </c>
      <c r="E1650" s="37">
        <v>174.44059999999999</v>
      </c>
      <c r="F1650" s="37">
        <v>1.36344</v>
      </c>
      <c r="G1650" s="37">
        <v>2.3784000000000001</v>
      </c>
      <c r="H1650" s="37">
        <v>1025.02</v>
      </c>
      <c r="I1650" s="37">
        <v>181243011.38</v>
      </c>
    </row>
    <row r="1651" spans="1:9" x14ac:dyDescent="0.25">
      <c r="A1651" s="47">
        <v>41817</v>
      </c>
      <c r="B1651" s="37" t="s">
        <v>86</v>
      </c>
      <c r="C1651" s="37" t="s">
        <v>87</v>
      </c>
      <c r="D1651" s="37">
        <v>174.44059999999999</v>
      </c>
      <c r="E1651" s="37">
        <v>173.12459999999999</v>
      </c>
      <c r="F1651" s="37">
        <v>0.76014999999999999</v>
      </c>
      <c r="G1651" s="37">
        <v>1.3160000000000001</v>
      </c>
      <c r="H1651" s="37">
        <v>975.02</v>
      </c>
      <c r="I1651" s="37">
        <v>170083073.81200001</v>
      </c>
    </row>
    <row r="1652" spans="1:9" x14ac:dyDescent="0.25">
      <c r="A1652" s="47">
        <v>41816</v>
      </c>
      <c r="B1652" s="37" t="s">
        <v>86</v>
      </c>
      <c r="C1652" s="37" t="s">
        <v>87</v>
      </c>
      <c r="D1652" s="37">
        <v>173.12459999999999</v>
      </c>
      <c r="E1652" s="37">
        <v>174.0498</v>
      </c>
      <c r="F1652" s="37">
        <v>-0.53156999999999999</v>
      </c>
      <c r="G1652" s="37">
        <v>-0.92520000000000002</v>
      </c>
      <c r="H1652" s="37">
        <v>1075.02</v>
      </c>
      <c r="I1652" s="37">
        <v>186112407.49200001</v>
      </c>
    </row>
    <row r="1653" spans="1:9" x14ac:dyDescent="0.25">
      <c r="A1653" s="47">
        <v>41815</v>
      </c>
      <c r="B1653" s="37" t="s">
        <v>86</v>
      </c>
      <c r="C1653" s="37" t="s">
        <v>87</v>
      </c>
      <c r="D1653" s="37">
        <v>174.0498</v>
      </c>
      <c r="E1653" s="37">
        <v>168.6754</v>
      </c>
      <c r="F1653" s="37">
        <v>3.1862400000000002</v>
      </c>
      <c r="G1653" s="37">
        <v>5.3743999999999996</v>
      </c>
      <c r="H1653" s="37">
        <v>1075.02</v>
      </c>
      <c r="I1653" s="37">
        <v>187107015.99599999</v>
      </c>
    </row>
    <row r="1654" spans="1:9" x14ac:dyDescent="0.25">
      <c r="A1654" s="47">
        <v>41814</v>
      </c>
      <c r="B1654" s="37" t="s">
        <v>86</v>
      </c>
      <c r="C1654" s="37" t="s">
        <v>87</v>
      </c>
      <c r="D1654" s="37">
        <v>168.6756</v>
      </c>
      <c r="E1654" s="37">
        <v>174.74799999999999</v>
      </c>
      <c r="F1654" s="37">
        <v>-3.4749500000000002</v>
      </c>
      <c r="G1654" s="37">
        <v>-6.0724</v>
      </c>
      <c r="H1654" s="37">
        <v>1125.02</v>
      </c>
      <c r="I1654" s="37">
        <v>189763423.51199999</v>
      </c>
    </row>
    <row r="1655" spans="1:9" x14ac:dyDescent="0.25">
      <c r="A1655" s="47">
        <v>41813</v>
      </c>
      <c r="B1655" s="37" t="s">
        <v>86</v>
      </c>
      <c r="C1655" s="37" t="s">
        <v>87</v>
      </c>
      <c r="D1655" s="37">
        <v>174.74799999999999</v>
      </c>
      <c r="E1655" s="37">
        <v>171.042</v>
      </c>
      <c r="F1655" s="37">
        <v>2.1667200000000002</v>
      </c>
      <c r="G1655" s="37">
        <v>3.706</v>
      </c>
      <c r="H1655" s="37">
        <v>1125.02</v>
      </c>
      <c r="I1655" s="37">
        <v>196594994.96000001</v>
      </c>
    </row>
    <row r="1656" spans="1:9" x14ac:dyDescent="0.25">
      <c r="A1656" s="47">
        <v>41810</v>
      </c>
      <c r="B1656" s="37" t="s">
        <v>86</v>
      </c>
      <c r="C1656" s="37" t="s">
        <v>87</v>
      </c>
      <c r="D1656" s="37">
        <v>171.042</v>
      </c>
      <c r="E1656" s="37">
        <v>172.3888</v>
      </c>
      <c r="F1656" s="37">
        <v>-0.78125999999999995</v>
      </c>
      <c r="G1656" s="37">
        <v>-1.3468</v>
      </c>
      <c r="H1656" s="37">
        <v>1525.02</v>
      </c>
      <c r="I1656" s="37">
        <v>260842470.84</v>
      </c>
    </row>
    <row r="1657" spans="1:9" x14ac:dyDescent="0.25">
      <c r="A1657" s="47">
        <v>41809</v>
      </c>
      <c r="B1657" s="37" t="s">
        <v>86</v>
      </c>
      <c r="C1657" s="37" t="s">
        <v>87</v>
      </c>
      <c r="D1657" s="37">
        <v>172.3888</v>
      </c>
      <c r="E1657" s="37">
        <v>173.78559999999999</v>
      </c>
      <c r="F1657" s="37">
        <v>-0.80374999999999996</v>
      </c>
      <c r="G1657" s="37">
        <v>-1.3968</v>
      </c>
      <c r="H1657" s="37">
        <v>1500.02</v>
      </c>
      <c r="I1657" s="37">
        <v>258586647.77599999</v>
      </c>
    </row>
    <row r="1658" spans="1:9" x14ac:dyDescent="0.25">
      <c r="A1658" s="47">
        <v>41808</v>
      </c>
      <c r="B1658" s="37" t="s">
        <v>86</v>
      </c>
      <c r="C1658" s="37" t="s">
        <v>87</v>
      </c>
      <c r="D1658" s="37">
        <v>173.78540000000001</v>
      </c>
      <c r="E1658" s="37">
        <v>164.613</v>
      </c>
      <c r="F1658" s="37">
        <v>5.5720999999999998</v>
      </c>
      <c r="G1658" s="37">
        <v>9.1723999999999997</v>
      </c>
      <c r="H1658" s="37">
        <v>1500.02</v>
      </c>
      <c r="I1658" s="37">
        <v>260681575.708</v>
      </c>
    </row>
    <row r="1659" spans="1:9" x14ac:dyDescent="0.25">
      <c r="A1659" s="47">
        <v>41807</v>
      </c>
      <c r="B1659" s="37" t="s">
        <v>86</v>
      </c>
      <c r="C1659" s="37" t="s">
        <v>87</v>
      </c>
      <c r="D1659" s="37">
        <v>164.613</v>
      </c>
      <c r="E1659" s="37">
        <v>160.32820000000001</v>
      </c>
      <c r="F1659" s="37">
        <v>2.67252</v>
      </c>
      <c r="G1659" s="37">
        <v>4.2847999999999997</v>
      </c>
      <c r="H1659" s="37">
        <v>1450.02</v>
      </c>
      <c r="I1659" s="37">
        <v>238692142.25999999</v>
      </c>
    </row>
    <row r="1660" spans="1:9" x14ac:dyDescent="0.25">
      <c r="A1660" s="47">
        <v>41806</v>
      </c>
      <c r="B1660" s="37" t="s">
        <v>86</v>
      </c>
      <c r="C1660" s="37" t="s">
        <v>87</v>
      </c>
      <c r="D1660" s="37">
        <v>160.32820000000001</v>
      </c>
      <c r="E1660" s="37">
        <v>160.47059999999999</v>
      </c>
      <c r="F1660" s="37">
        <v>-8.8739999999999999E-2</v>
      </c>
      <c r="G1660" s="37">
        <v>-0.1424</v>
      </c>
      <c r="H1660" s="37">
        <v>1450.02</v>
      </c>
      <c r="I1660" s="37">
        <v>232479096.56400001</v>
      </c>
    </row>
    <row r="1661" spans="1:9" x14ac:dyDescent="0.25">
      <c r="A1661" s="47">
        <v>41803</v>
      </c>
      <c r="B1661" s="37" t="s">
        <v>86</v>
      </c>
      <c r="C1661" s="37" t="s">
        <v>87</v>
      </c>
      <c r="D1661" s="37">
        <v>160.47059999999999</v>
      </c>
      <c r="E1661" s="37">
        <v>156.73419999999999</v>
      </c>
      <c r="F1661" s="37">
        <v>2.3839100000000002</v>
      </c>
      <c r="G1661" s="37">
        <v>3.7364000000000002</v>
      </c>
      <c r="H1661" s="37">
        <v>1450.02</v>
      </c>
      <c r="I1661" s="37">
        <v>232685579.412</v>
      </c>
    </row>
    <row r="1662" spans="1:9" x14ac:dyDescent="0.25">
      <c r="A1662" s="47">
        <v>41802</v>
      </c>
      <c r="B1662" s="37" t="s">
        <v>86</v>
      </c>
      <c r="C1662" s="37" t="s">
        <v>87</v>
      </c>
      <c r="D1662" s="37">
        <v>156.73439999999999</v>
      </c>
      <c r="E1662" s="37">
        <v>164.95439999999999</v>
      </c>
      <c r="F1662" s="37">
        <v>-4.9832000000000001</v>
      </c>
      <c r="G1662" s="37">
        <v>-8.2200000000000006</v>
      </c>
      <c r="H1662" s="37">
        <v>1450.02</v>
      </c>
      <c r="I1662" s="37">
        <v>227268014.68799999</v>
      </c>
    </row>
    <row r="1663" spans="1:9" x14ac:dyDescent="0.25">
      <c r="A1663" s="47">
        <v>41801</v>
      </c>
      <c r="B1663" s="37" t="s">
        <v>86</v>
      </c>
      <c r="C1663" s="37" t="s">
        <v>87</v>
      </c>
      <c r="D1663" s="37">
        <v>164.95419999999999</v>
      </c>
      <c r="E1663" s="37">
        <v>168.8946</v>
      </c>
      <c r="F1663" s="37">
        <v>-2.3330500000000001</v>
      </c>
      <c r="G1663" s="37">
        <v>-3.9403999999999999</v>
      </c>
      <c r="H1663" s="37">
        <v>1400.02</v>
      </c>
      <c r="I1663" s="37">
        <v>230939179.08399999</v>
      </c>
    </row>
    <row r="1664" spans="1:9" x14ac:dyDescent="0.25">
      <c r="A1664" s="47">
        <v>41800</v>
      </c>
      <c r="B1664" s="37" t="s">
        <v>86</v>
      </c>
      <c r="C1664" s="37" t="s">
        <v>87</v>
      </c>
      <c r="D1664" s="37">
        <v>168.89439999999999</v>
      </c>
      <c r="E1664" s="37">
        <v>166.55160000000001</v>
      </c>
      <c r="F1664" s="37">
        <v>1.40665</v>
      </c>
      <c r="G1664" s="37">
        <v>2.3428</v>
      </c>
      <c r="H1664" s="37">
        <v>1375.02</v>
      </c>
      <c r="I1664" s="37">
        <v>232233177.88800001</v>
      </c>
    </row>
    <row r="1665" spans="1:9" x14ac:dyDescent="0.25">
      <c r="A1665" s="47">
        <v>41799</v>
      </c>
      <c r="B1665" s="37" t="s">
        <v>86</v>
      </c>
      <c r="C1665" s="37" t="s">
        <v>87</v>
      </c>
      <c r="D1665" s="37">
        <v>166.55179999999999</v>
      </c>
      <c r="E1665" s="37">
        <v>168.7782</v>
      </c>
      <c r="F1665" s="37">
        <v>-1.3191299999999999</v>
      </c>
      <c r="G1665" s="37">
        <v>-2.2263999999999999</v>
      </c>
      <c r="H1665" s="37">
        <v>1375.02</v>
      </c>
      <c r="I1665" s="37">
        <v>229012056.03600001</v>
      </c>
    </row>
    <row r="1666" spans="1:9" x14ac:dyDescent="0.25">
      <c r="A1666" s="47">
        <v>41796</v>
      </c>
      <c r="B1666" s="37" t="s">
        <v>86</v>
      </c>
      <c r="C1666" s="37" t="s">
        <v>87</v>
      </c>
      <c r="D1666" s="37">
        <v>168.7782</v>
      </c>
      <c r="E1666" s="37">
        <v>160.37979999999999</v>
      </c>
      <c r="F1666" s="37">
        <v>5.2365700000000004</v>
      </c>
      <c r="G1666" s="37">
        <v>8.3984000000000005</v>
      </c>
      <c r="H1666" s="37">
        <v>1300.02</v>
      </c>
      <c r="I1666" s="37">
        <v>219415035.56400001</v>
      </c>
    </row>
    <row r="1667" spans="1:9" x14ac:dyDescent="0.25">
      <c r="A1667" s="47">
        <v>41795</v>
      </c>
      <c r="B1667" s="37" t="s">
        <v>86</v>
      </c>
      <c r="C1667" s="37" t="s">
        <v>87</v>
      </c>
      <c r="D1667" s="37">
        <v>160.38</v>
      </c>
      <c r="E1667" s="37">
        <v>154.57159999999999</v>
      </c>
      <c r="F1667" s="37">
        <v>3.7577400000000001</v>
      </c>
      <c r="G1667" s="37">
        <v>5.8083999999999998</v>
      </c>
      <c r="H1667" s="37">
        <v>1300.02</v>
      </c>
      <c r="I1667" s="37">
        <v>208497207.59999999</v>
      </c>
    </row>
    <row r="1668" spans="1:9" x14ac:dyDescent="0.25">
      <c r="A1668" s="47">
        <v>41794</v>
      </c>
      <c r="B1668" s="37" t="s">
        <v>86</v>
      </c>
      <c r="C1668" s="37" t="s">
        <v>87</v>
      </c>
      <c r="D1668" s="37">
        <v>154.5718</v>
      </c>
      <c r="E1668" s="37">
        <v>152.96260000000001</v>
      </c>
      <c r="F1668" s="37">
        <v>1.05202</v>
      </c>
      <c r="G1668" s="37">
        <v>1.6092</v>
      </c>
      <c r="H1668" s="37">
        <v>1300.02</v>
      </c>
      <c r="I1668" s="37">
        <v>200946431.43599999</v>
      </c>
    </row>
    <row r="1669" spans="1:9" x14ac:dyDescent="0.25">
      <c r="A1669" s="47">
        <v>41793</v>
      </c>
      <c r="B1669" s="37" t="s">
        <v>86</v>
      </c>
      <c r="C1669" s="37" t="s">
        <v>87</v>
      </c>
      <c r="D1669" s="37">
        <v>152.96260000000001</v>
      </c>
      <c r="E1669" s="37">
        <v>153.61340000000001</v>
      </c>
      <c r="F1669" s="37">
        <v>-0.42365999999999998</v>
      </c>
      <c r="G1669" s="37">
        <v>-0.65080000000000005</v>
      </c>
      <c r="H1669" s="37">
        <v>1300.02</v>
      </c>
      <c r="I1669" s="37">
        <v>198854439.252</v>
      </c>
    </row>
    <row r="1670" spans="1:9" x14ac:dyDescent="0.25">
      <c r="A1670" s="47">
        <v>41792</v>
      </c>
      <c r="B1670" s="37" t="s">
        <v>86</v>
      </c>
      <c r="C1670" s="37" t="s">
        <v>87</v>
      </c>
      <c r="D1670" s="37">
        <v>153.61320000000001</v>
      </c>
      <c r="E1670" s="37">
        <v>152.732</v>
      </c>
      <c r="F1670" s="37">
        <v>0.57696000000000003</v>
      </c>
      <c r="G1670" s="37">
        <v>0.88119999999999998</v>
      </c>
      <c r="H1670" s="37">
        <v>1225.02</v>
      </c>
      <c r="I1670" s="37">
        <v>188179242.264</v>
      </c>
    </row>
    <row r="1671" spans="1:9" x14ac:dyDescent="0.25">
      <c r="A1671" s="47">
        <v>41789</v>
      </c>
      <c r="B1671" s="37" t="s">
        <v>86</v>
      </c>
      <c r="C1671" s="37" t="s">
        <v>87</v>
      </c>
      <c r="D1671" s="37">
        <v>152.73220000000001</v>
      </c>
      <c r="E1671" s="37">
        <v>153.0898</v>
      </c>
      <c r="F1671" s="37">
        <v>-0.23358999999999999</v>
      </c>
      <c r="G1671" s="37">
        <v>-0.35759999999999997</v>
      </c>
      <c r="H1671" s="37">
        <v>1225.02</v>
      </c>
      <c r="I1671" s="37">
        <v>187099999.64399999</v>
      </c>
    </row>
    <row r="1672" spans="1:9" x14ac:dyDescent="0.25">
      <c r="A1672" s="47">
        <v>41788</v>
      </c>
      <c r="B1672" s="37" t="s">
        <v>86</v>
      </c>
      <c r="C1672" s="37" t="s">
        <v>87</v>
      </c>
      <c r="D1672" s="37">
        <v>153.08959999999999</v>
      </c>
      <c r="E1672" s="37">
        <v>151.73400000000001</v>
      </c>
      <c r="F1672" s="37">
        <v>0.89341000000000004</v>
      </c>
      <c r="G1672" s="37">
        <v>1.3555999999999999</v>
      </c>
      <c r="H1672" s="37">
        <v>1225.02</v>
      </c>
      <c r="I1672" s="37">
        <v>187537821.792</v>
      </c>
    </row>
    <row r="1673" spans="1:9" x14ac:dyDescent="0.25">
      <c r="A1673" s="47">
        <v>41787</v>
      </c>
      <c r="B1673" s="37" t="s">
        <v>86</v>
      </c>
      <c r="C1673" s="37" t="s">
        <v>87</v>
      </c>
      <c r="D1673" s="37">
        <v>151.73419999999999</v>
      </c>
      <c r="E1673" s="37">
        <v>151.97659999999999</v>
      </c>
      <c r="F1673" s="37">
        <v>-0.1595</v>
      </c>
      <c r="G1673" s="37">
        <v>-0.2424</v>
      </c>
      <c r="H1673" s="37">
        <v>1225.02</v>
      </c>
      <c r="I1673" s="37">
        <v>185877429.68399999</v>
      </c>
    </row>
    <row r="1674" spans="1:9" x14ac:dyDescent="0.25">
      <c r="A1674" s="47">
        <v>41786</v>
      </c>
      <c r="B1674" s="37" t="s">
        <v>86</v>
      </c>
      <c r="C1674" s="37" t="s">
        <v>87</v>
      </c>
      <c r="D1674" s="37">
        <v>151.97640000000001</v>
      </c>
      <c r="E1674" s="37">
        <v>147.36760000000001</v>
      </c>
      <c r="F1674" s="37">
        <v>3.1274199999999999</v>
      </c>
      <c r="G1674" s="37">
        <v>4.6087999999999996</v>
      </c>
      <c r="H1674" s="37">
        <v>1250.02</v>
      </c>
      <c r="I1674" s="37">
        <v>189973539.528</v>
      </c>
    </row>
    <row r="1675" spans="1:9" x14ac:dyDescent="0.25">
      <c r="A1675" s="47">
        <v>41782</v>
      </c>
      <c r="B1675" s="37" t="s">
        <v>86</v>
      </c>
      <c r="C1675" s="37" t="s">
        <v>87</v>
      </c>
      <c r="D1675" s="37">
        <v>147.36779999999999</v>
      </c>
      <c r="E1675" s="37">
        <v>145.9358</v>
      </c>
      <c r="F1675" s="37">
        <v>0.98124999999999996</v>
      </c>
      <c r="G1675" s="37">
        <v>1.4319999999999999</v>
      </c>
      <c r="H1675" s="37">
        <v>1225.02</v>
      </c>
      <c r="I1675" s="37">
        <v>180528502.35600001</v>
      </c>
    </row>
    <row r="1676" spans="1:9" x14ac:dyDescent="0.25">
      <c r="A1676" s="47">
        <v>41781</v>
      </c>
      <c r="B1676" s="37" t="s">
        <v>86</v>
      </c>
      <c r="C1676" s="37" t="s">
        <v>87</v>
      </c>
      <c r="D1676" s="37">
        <v>145.93600000000001</v>
      </c>
      <c r="E1676" s="37">
        <v>145.48159999999999</v>
      </c>
      <c r="F1676" s="37">
        <v>0.31234000000000001</v>
      </c>
      <c r="G1676" s="37">
        <v>0.45440000000000003</v>
      </c>
      <c r="H1676" s="37">
        <v>1300.02</v>
      </c>
      <c r="I1676" s="37">
        <v>189719718.72</v>
      </c>
    </row>
    <row r="1677" spans="1:9" x14ac:dyDescent="0.25">
      <c r="A1677" s="47">
        <v>41780</v>
      </c>
      <c r="B1677" s="37" t="s">
        <v>86</v>
      </c>
      <c r="C1677" s="37" t="s">
        <v>87</v>
      </c>
      <c r="D1677" s="37">
        <v>145.48179999999999</v>
      </c>
      <c r="E1677" s="37">
        <v>142.5154</v>
      </c>
      <c r="F1677" s="37">
        <v>2.0814599999999999</v>
      </c>
      <c r="G1677" s="37">
        <v>2.9664000000000001</v>
      </c>
      <c r="H1677" s="37">
        <v>1300.02</v>
      </c>
      <c r="I1677" s="37">
        <v>189129249.63600001</v>
      </c>
    </row>
    <row r="1678" spans="1:9" x14ac:dyDescent="0.25">
      <c r="A1678" s="47">
        <v>41779</v>
      </c>
      <c r="B1678" s="37" t="s">
        <v>86</v>
      </c>
      <c r="C1678" s="37" t="s">
        <v>87</v>
      </c>
      <c r="D1678" s="37">
        <v>142.51560000000001</v>
      </c>
      <c r="E1678" s="37">
        <v>143.024</v>
      </c>
      <c r="F1678" s="37">
        <v>-0.35546</v>
      </c>
      <c r="G1678" s="37">
        <v>-0.50839999999999996</v>
      </c>
      <c r="H1678" s="37">
        <v>1300.02</v>
      </c>
      <c r="I1678" s="37">
        <v>185273130.31200001</v>
      </c>
    </row>
    <row r="1679" spans="1:9" x14ac:dyDescent="0.25">
      <c r="A1679" s="47">
        <v>41778</v>
      </c>
      <c r="B1679" s="37" t="s">
        <v>86</v>
      </c>
      <c r="C1679" s="37" t="s">
        <v>87</v>
      </c>
      <c r="D1679" s="37">
        <v>143.024</v>
      </c>
      <c r="E1679" s="37">
        <v>140.19239999999999</v>
      </c>
      <c r="F1679" s="37">
        <v>2.0198</v>
      </c>
      <c r="G1679" s="37">
        <v>2.8315999999999999</v>
      </c>
      <c r="H1679" s="37">
        <v>1375.02</v>
      </c>
      <c r="I1679" s="37">
        <v>196660860.47999999</v>
      </c>
    </row>
    <row r="1680" spans="1:9" x14ac:dyDescent="0.25">
      <c r="A1680" s="47">
        <v>41775</v>
      </c>
      <c r="B1680" s="37" t="s">
        <v>86</v>
      </c>
      <c r="C1680" s="37" t="s">
        <v>87</v>
      </c>
      <c r="D1680" s="37">
        <v>140.1926</v>
      </c>
      <c r="E1680" s="37">
        <v>137.63140000000001</v>
      </c>
      <c r="F1680" s="37">
        <v>1.8609100000000001</v>
      </c>
      <c r="G1680" s="37">
        <v>2.5611999999999999</v>
      </c>
      <c r="H1680" s="37">
        <v>1375.02</v>
      </c>
      <c r="I1680" s="37">
        <v>192767628.852</v>
      </c>
    </row>
    <row r="1681" spans="1:9" x14ac:dyDescent="0.25">
      <c r="A1681" s="47">
        <v>41774</v>
      </c>
      <c r="B1681" s="37" t="s">
        <v>86</v>
      </c>
      <c r="C1681" s="37" t="s">
        <v>87</v>
      </c>
      <c r="D1681" s="37">
        <v>137.63159999999999</v>
      </c>
      <c r="E1681" s="37">
        <v>139.56280000000001</v>
      </c>
      <c r="F1681" s="37">
        <v>-1.38375</v>
      </c>
      <c r="G1681" s="37">
        <v>-1.9312</v>
      </c>
      <c r="H1681" s="37">
        <v>1375.02</v>
      </c>
      <c r="I1681" s="37">
        <v>189246202.632</v>
      </c>
    </row>
    <row r="1682" spans="1:9" x14ac:dyDescent="0.25">
      <c r="A1682" s="47">
        <v>41773</v>
      </c>
      <c r="B1682" s="37" t="s">
        <v>86</v>
      </c>
      <c r="C1682" s="37" t="s">
        <v>87</v>
      </c>
      <c r="D1682" s="37">
        <v>139.56280000000001</v>
      </c>
      <c r="E1682" s="37">
        <v>138.322</v>
      </c>
      <c r="F1682" s="37">
        <v>0.89703999999999995</v>
      </c>
      <c r="G1682" s="37">
        <v>1.2407999999999999</v>
      </c>
      <c r="H1682" s="37">
        <v>1375.02</v>
      </c>
      <c r="I1682" s="37">
        <v>191901641.25600001</v>
      </c>
    </row>
    <row r="1683" spans="1:9" x14ac:dyDescent="0.25">
      <c r="A1683" s="47">
        <v>41772</v>
      </c>
      <c r="B1683" s="37" t="s">
        <v>86</v>
      </c>
      <c r="C1683" s="37" t="s">
        <v>87</v>
      </c>
      <c r="D1683" s="37">
        <v>138.32220000000001</v>
      </c>
      <c r="E1683" s="37">
        <v>138.68780000000001</v>
      </c>
      <c r="F1683" s="37">
        <v>-0.26361000000000001</v>
      </c>
      <c r="G1683" s="37">
        <v>-0.36559999999999998</v>
      </c>
      <c r="H1683" s="37">
        <v>1325.02</v>
      </c>
      <c r="I1683" s="37">
        <v>183279681.44400001</v>
      </c>
    </row>
    <row r="1684" spans="1:9" x14ac:dyDescent="0.25">
      <c r="A1684" s="47">
        <v>41771</v>
      </c>
      <c r="B1684" s="37" t="s">
        <v>86</v>
      </c>
      <c r="C1684" s="37" t="s">
        <v>87</v>
      </c>
      <c r="D1684" s="37">
        <v>138.68780000000001</v>
      </c>
      <c r="E1684" s="37">
        <v>134.68539999999999</v>
      </c>
      <c r="F1684" s="37">
        <v>2.97167</v>
      </c>
      <c r="G1684" s="37">
        <v>4.0023999999999997</v>
      </c>
      <c r="H1684" s="37">
        <v>1325.02</v>
      </c>
      <c r="I1684" s="37">
        <v>183764108.75600001</v>
      </c>
    </row>
    <row r="1685" spans="1:9" x14ac:dyDescent="0.25">
      <c r="A1685" s="47">
        <v>41768</v>
      </c>
      <c r="B1685" s="37" t="s">
        <v>86</v>
      </c>
      <c r="C1685" s="37" t="s">
        <v>87</v>
      </c>
      <c r="D1685" s="37">
        <v>134.68559999999999</v>
      </c>
      <c r="E1685" s="37">
        <v>132.07040000000001</v>
      </c>
      <c r="F1685" s="37">
        <v>1.9801599999999999</v>
      </c>
      <c r="G1685" s="37">
        <v>2.6152000000000002</v>
      </c>
      <c r="H1685" s="37">
        <v>1300.02</v>
      </c>
      <c r="I1685" s="37">
        <v>175093973.71200001</v>
      </c>
    </row>
    <row r="1686" spans="1:9" x14ac:dyDescent="0.25">
      <c r="A1686" s="47">
        <v>41767</v>
      </c>
      <c r="B1686" s="37" t="s">
        <v>86</v>
      </c>
      <c r="C1686" s="37" t="s">
        <v>87</v>
      </c>
      <c r="D1686" s="37">
        <v>132.07040000000001</v>
      </c>
      <c r="E1686" s="37">
        <v>132.2396</v>
      </c>
      <c r="F1686" s="37">
        <v>-0.12795000000000001</v>
      </c>
      <c r="G1686" s="37">
        <v>-0.16919999999999999</v>
      </c>
      <c r="H1686" s="37">
        <v>1400.02</v>
      </c>
      <c r="I1686" s="37">
        <v>184901201.40799999</v>
      </c>
    </row>
    <row r="1687" spans="1:9" x14ac:dyDescent="0.25">
      <c r="A1687" s="47">
        <v>41766</v>
      </c>
      <c r="B1687" s="37" t="s">
        <v>86</v>
      </c>
      <c r="C1687" s="37" t="s">
        <v>87</v>
      </c>
      <c r="D1687" s="37">
        <v>132.2396</v>
      </c>
      <c r="E1687" s="37">
        <v>129.29920000000001</v>
      </c>
      <c r="F1687" s="37">
        <v>2.2741099999999999</v>
      </c>
      <c r="G1687" s="37">
        <v>2.9403999999999999</v>
      </c>
      <c r="H1687" s="37">
        <v>1475.02</v>
      </c>
      <c r="I1687" s="37">
        <v>195056054.792</v>
      </c>
    </row>
    <row r="1688" spans="1:9" x14ac:dyDescent="0.25">
      <c r="A1688" s="47">
        <v>41765</v>
      </c>
      <c r="B1688" s="37" t="s">
        <v>86</v>
      </c>
      <c r="C1688" s="37" t="s">
        <v>87</v>
      </c>
      <c r="D1688" s="37">
        <v>129.29939999999999</v>
      </c>
      <c r="E1688" s="37">
        <v>130.8306</v>
      </c>
      <c r="F1688" s="37">
        <v>-1.1703699999999999</v>
      </c>
      <c r="G1688" s="37">
        <v>-1.5311999999999999</v>
      </c>
      <c r="H1688" s="37">
        <v>1575.02</v>
      </c>
      <c r="I1688" s="37">
        <v>203649140.98800001</v>
      </c>
    </row>
    <row r="1689" spans="1:9" x14ac:dyDescent="0.25">
      <c r="A1689" s="47">
        <v>41764</v>
      </c>
      <c r="B1689" s="37" t="s">
        <v>86</v>
      </c>
      <c r="C1689" s="37" t="s">
        <v>87</v>
      </c>
      <c r="D1689" s="37">
        <v>130.8306</v>
      </c>
      <c r="E1689" s="37">
        <v>128.5538</v>
      </c>
      <c r="F1689" s="37">
        <v>1.7710900000000001</v>
      </c>
      <c r="G1689" s="37">
        <v>2.2768000000000002</v>
      </c>
      <c r="H1689" s="37">
        <v>1575.02</v>
      </c>
      <c r="I1689" s="37">
        <v>206060811.61199999</v>
      </c>
    </row>
    <row r="1690" spans="1:9" x14ac:dyDescent="0.25">
      <c r="A1690" s="47">
        <v>41761</v>
      </c>
      <c r="B1690" s="37" t="s">
        <v>86</v>
      </c>
      <c r="C1690" s="37" t="s">
        <v>87</v>
      </c>
      <c r="D1690" s="37">
        <v>128.554</v>
      </c>
      <c r="E1690" s="37">
        <v>128.94479999999999</v>
      </c>
      <c r="F1690" s="37">
        <v>-0.30308000000000002</v>
      </c>
      <c r="G1690" s="37">
        <v>-0.39079999999999998</v>
      </c>
      <c r="H1690" s="37">
        <v>1575.02</v>
      </c>
      <c r="I1690" s="37">
        <v>202475121.08000001</v>
      </c>
    </row>
    <row r="1691" spans="1:9" x14ac:dyDescent="0.25">
      <c r="A1691" s="47">
        <v>41760</v>
      </c>
      <c r="B1691" s="37" t="s">
        <v>86</v>
      </c>
      <c r="C1691" s="37" t="s">
        <v>87</v>
      </c>
      <c r="D1691" s="37">
        <v>128.94460000000001</v>
      </c>
      <c r="E1691" s="37">
        <v>128.4606</v>
      </c>
      <c r="F1691" s="37">
        <v>0.37676999999999999</v>
      </c>
      <c r="G1691" s="37">
        <v>0.48399999999999999</v>
      </c>
      <c r="H1691" s="37">
        <v>1575.02</v>
      </c>
      <c r="I1691" s="37">
        <v>203090323.89199999</v>
      </c>
    </row>
    <row r="1692" spans="1:9" x14ac:dyDescent="0.25">
      <c r="A1692" s="47">
        <v>41759</v>
      </c>
      <c r="B1692" s="37" t="s">
        <v>86</v>
      </c>
      <c r="C1692" s="37" t="s">
        <v>87</v>
      </c>
      <c r="D1692" s="37">
        <v>128.4606</v>
      </c>
      <c r="E1692" s="37">
        <v>128.62379999999999</v>
      </c>
      <c r="F1692" s="37">
        <v>-0.12687999999999999</v>
      </c>
      <c r="G1692" s="37">
        <v>-0.16320000000000001</v>
      </c>
      <c r="H1692" s="37">
        <v>1575.02</v>
      </c>
      <c r="I1692" s="37">
        <v>202328014.21200001</v>
      </c>
    </row>
    <row r="1693" spans="1:9" x14ac:dyDescent="0.25">
      <c r="A1693" s="47">
        <v>41758</v>
      </c>
      <c r="B1693" s="37" t="s">
        <v>86</v>
      </c>
      <c r="C1693" s="37" t="s">
        <v>87</v>
      </c>
      <c r="D1693" s="37">
        <v>128.62360000000001</v>
      </c>
      <c r="E1693" s="37">
        <v>126.99</v>
      </c>
      <c r="F1693" s="37">
        <v>1.2864</v>
      </c>
      <c r="G1693" s="37">
        <v>1.6335999999999999</v>
      </c>
      <c r="H1693" s="37">
        <v>1575.02</v>
      </c>
      <c r="I1693" s="37">
        <v>202584742.472</v>
      </c>
    </row>
    <row r="1694" spans="1:9" x14ac:dyDescent="0.25">
      <c r="A1694" s="47">
        <v>41757</v>
      </c>
      <c r="B1694" s="37" t="s">
        <v>86</v>
      </c>
      <c r="C1694" s="37" t="s">
        <v>87</v>
      </c>
      <c r="D1694" s="37">
        <v>126.99</v>
      </c>
      <c r="E1694" s="37">
        <v>124.0808</v>
      </c>
      <c r="F1694" s="37">
        <v>2.3445999999999998</v>
      </c>
      <c r="G1694" s="37">
        <v>2.9091999999999998</v>
      </c>
      <c r="H1694" s="37">
        <v>1575.02</v>
      </c>
      <c r="I1694" s="37">
        <v>200011789.80000001</v>
      </c>
    </row>
    <row r="1695" spans="1:9" x14ac:dyDescent="0.25">
      <c r="A1695" s="47">
        <v>41754</v>
      </c>
      <c r="B1695" s="37" t="s">
        <v>86</v>
      </c>
      <c r="C1695" s="37" t="s">
        <v>87</v>
      </c>
      <c r="D1695" s="37">
        <v>124.081</v>
      </c>
      <c r="E1695" s="37">
        <v>124.9742</v>
      </c>
      <c r="F1695" s="37">
        <v>-0.71470999999999996</v>
      </c>
      <c r="G1695" s="37">
        <v>-0.89319999999999999</v>
      </c>
      <c r="H1695" s="37">
        <v>1575.02</v>
      </c>
      <c r="I1695" s="37">
        <v>195430056.62</v>
      </c>
    </row>
    <row r="1696" spans="1:9" x14ac:dyDescent="0.25">
      <c r="A1696" s="47">
        <v>41753</v>
      </c>
      <c r="B1696" s="37" t="s">
        <v>86</v>
      </c>
      <c r="C1696" s="37" t="s">
        <v>87</v>
      </c>
      <c r="D1696" s="37">
        <v>124.9742</v>
      </c>
      <c r="E1696" s="37">
        <v>126.029</v>
      </c>
      <c r="F1696" s="37">
        <v>-0.83694999999999997</v>
      </c>
      <c r="G1696" s="37">
        <v>-1.0548</v>
      </c>
      <c r="H1696" s="37">
        <v>1575.02</v>
      </c>
      <c r="I1696" s="37">
        <v>196836864.484</v>
      </c>
    </row>
    <row r="1697" spans="1:9" x14ac:dyDescent="0.25">
      <c r="A1697" s="47">
        <v>41752</v>
      </c>
      <c r="B1697" s="37" t="s">
        <v>86</v>
      </c>
      <c r="C1697" s="37" t="s">
        <v>87</v>
      </c>
      <c r="D1697" s="37">
        <v>126.029</v>
      </c>
      <c r="E1697" s="37">
        <v>126.9802</v>
      </c>
      <c r="F1697" s="37">
        <v>-0.74909000000000003</v>
      </c>
      <c r="G1697" s="37">
        <v>-0.95120000000000005</v>
      </c>
      <c r="H1697" s="37">
        <v>1575.02</v>
      </c>
      <c r="I1697" s="37">
        <v>198498195.58000001</v>
      </c>
    </row>
    <row r="1698" spans="1:9" x14ac:dyDescent="0.25">
      <c r="A1698" s="47">
        <v>41751</v>
      </c>
      <c r="B1698" s="37" t="s">
        <v>86</v>
      </c>
      <c r="C1698" s="37" t="s">
        <v>87</v>
      </c>
      <c r="D1698" s="37">
        <v>126.98</v>
      </c>
      <c r="E1698" s="37">
        <v>125.712</v>
      </c>
      <c r="F1698" s="37">
        <v>1.00865</v>
      </c>
      <c r="G1698" s="37">
        <v>1.268</v>
      </c>
      <c r="H1698" s="37">
        <v>1650.02</v>
      </c>
      <c r="I1698" s="37">
        <v>209519539.59999999</v>
      </c>
    </row>
    <row r="1699" spans="1:9" x14ac:dyDescent="0.25">
      <c r="A1699" s="47">
        <v>41750</v>
      </c>
      <c r="B1699" s="37" t="s">
        <v>86</v>
      </c>
      <c r="C1699" s="37" t="s">
        <v>87</v>
      </c>
      <c r="D1699" s="37">
        <v>125.7122</v>
      </c>
      <c r="E1699" s="37">
        <v>124.2458</v>
      </c>
      <c r="F1699" s="37">
        <v>1.18024</v>
      </c>
      <c r="G1699" s="37">
        <v>1.4663999999999999</v>
      </c>
      <c r="H1699" s="37">
        <v>1800.02</v>
      </c>
      <c r="I1699" s="37">
        <v>226284474.24399999</v>
      </c>
    </row>
    <row r="1700" spans="1:9" x14ac:dyDescent="0.25">
      <c r="A1700" s="47">
        <v>41746</v>
      </c>
      <c r="B1700" s="37" t="s">
        <v>86</v>
      </c>
      <c r="C1700" s="37" t="s">
        <v>87</v>
      </c>
      <c r="D1700" s="37">
        <v>124.2458</v>
      </c>
      <c r="E1700" s="37">
        <v>121.971</v>
      </c>
      <c r="F1700" s="37">
        <v>1.86503</v>
      </c>
      <c r="G1700" s="37">
        <v>2.2747999999999999</v>
      </c>
      <c r="H1700" s="37">
        <v>1800.02</v>
      </c>
      <c r="I1700" s="37">
        <v>223644924.91600001</v>
      </c>
    </row>
    <row r="1701" spans="1:9" x14ac:dyDescent="0.25">
      <c r="A1701" s="47">
        <v>41745</v>
      </c>
      <c r="B1701" s="37" t="s">
        <v>86</v>
      </c>
      <c r="C1701" s="37" t="s">
        <v>87</v>
      </c>
      <c r="D1701" s="37">
        <v>121.9712</v>
      </c>
      <c r="E1701" s="37">
        <v>118.05119999999999</v>
      </c>
      <c r="F1701" s="37">
        <v>3.3205900000000002</v>
      </c>
      <c r="G1701" s="37">
        <v>3.92</v>
      </c>
      <c r="H1701" s="37">
        <v>1800.02</v>
      </c>
      <c r="I1701" s="37">
        <v>219550599.42399999</v>
      </c>
    </row>
    <row r="1702" spans="1:9" x14ac:dyDescent="0.25">
      <c r="A1702" s="47">
        <v>41744</v>
      </c>
      <c r="B1702" s="37" t="s">
        <v>86</v>
      </c>
      <c r="C1702" s="37" t="s">
        <v>87</v>
      </c>
      <c r="D1702" s="37">
        <v>118.0514</v>
      </c>
      <c r="E1702" s="37">
        <v>116.5258</v>
      </c>
      <c r="F1702" s="37">
        <v>1.30924</v>
      </c>
      <c r="G1702" s="37">
        <v>1.5256000000000001</v>
      </c>
      <c r="H1702" s="37">
        <v>1800.02</v>
      </c>
      <c r="I1702" s="37">
        <v>212494881.028</v>
      </c>
    </row>
    <row r="1703" spans="1:9" x14ac:dyDescent="0.25">
      <c r="A1703" s="47">
        <v>41743</v>
      </c>
      <c r="B1703" s="37" t="s">
        <v>86</v>
      </c>
      <c r="C1703" s="37" t="s">
        <v>87</v>
      </c>
      <c r="D1703" s="37">
        <v>116.5258</v>
      </c>
      <c r="E1703" s="37">
        <v>116.1066</v>
      </c>
      <c r="F1703" s="37">
        <v>0.36104999999999998</v>
      </c>
      <c r="G1703" s="37">
        <v>0.41920000000000002</v>
      </c>
      <c r="H1703" s="37">
        <v>1725.02</v>
      </c>
      <c r="I1703" s="37">
        <v>201009335.516</v>
      </c>
    </row>
    <row r="1704" spans="1:9" x14ac:dyDescent="0.25">
      <c r="A1704" s="47">
        <v>41740</v>
      </c>
      <c r="B1704" s="37" t="s">
        <v>86</v>
      </c>
      <c r="C1704" s="37" t="s">
        <v>87</v>
      </c>
      <c r="D1704" s="37">
        <v>116.10680000000001</v>
      </c>
      <c r="E1704" s="37">
        <v>119.7032</v>
      </c>
      <c r="F1704" s="37">
        <v>-3.0044300000000002</v>
      </c>
      <c r="G1704" s="37">
        <v>-3.5964</v>
      </c>
      <c r="H1704" s="37">
        <v>1725.02</v>
      </c>
      <c r="I1704" s="37">
        <v>200286552.13600001</v>
      </c>
    </row>
    <row r="1705" spans="1:9" x14ac:dyDescent="0.25">
      <c r="A1705" s="47">
        <v>41739</v>
      </c>
      <c r="B1705" s="37" t="s">
        <v>86</v>
      </c>
      <c r="C1705" s="37" t="s">
        <v>87</v>
      </c>
      <c r="D1705" s="37">
        <v>119.703</v>
      </c>
      <c r="E1705" s="37">
        <v>127.25060000000001</v>
      </c>
      <c r="F1705" s="37">
        <v>-5.9312899999999997</v>
      </c>
      <c r="G1705" s="37">
        <v>-7.5476000000000001</v>
      </c>
      <c r="H1705" s="37">
        <v>1725.02</v>
      </c>
      <c r="I1705" s="37">
        <v>206490069.06</v>
      </c>
    </row>
    <row r="1706" spans="1:9" x14ac:dyDescent="0.25">
      <c r="A1706" s="47">
        <v>41738</v>
      </c>
      <c r="B1706" s="37" t="s">
        <v>86</v>
      </c>
      <c r="C1706" s="37" t="s">
        <v>87</v>
      </c>
      <c r="D1706" s="37">
        <v>127.2504</v>
      </c>
      <c r="E1706" s="37">
        <v>124.2056</v>
      </c>
      <c r="F1706" s="37">
        <v>2.4514200000000002</v>
      </c>
      <c r="G1706" s="37">
        <v>3.0448</v>
      </c>
      <c r="H1706" s="37">
        <v>1725.02</v>
      </c>
      <c r="I1706" s="37">
        <v>219509485.00799999</v>
      </c>
    </row>
    <row r="1707" spans="1:9" x14ac:dyDescent="0.25">
      <c r="A1707" s="47">
        <v>41737</v>
      </c>
      <c r="B1707" s="37" t="s">
        <v>86</v>
      </c>
      <c r="C1707" s="37" t="s">
        <v>87</v>
      </c>
      <c r="D1707" s="37">
        <v>124.2056</v>
      </c>
      <c r="E1707" s="37">
        <v>122.0736</v>
      </c>
      <c r="F1707" s="37">
        <v>1.7464900000000001</v>
      </c>
      <c r="G1707" s="37">
        <v>2.1320000000000001</v>
      </c>
      <c r="H1707" s="37">
        <v>1725.02</v>
      </c>
      <c r="I1707" s="37">
        <v>214257144.11199999</v>
      </c>
    </row>
    <row r="1708" spans="1:9" x14ac:dyDescent="0.25">
      <c r="A1708" s="47">
        <v>41736</v>
      </c>
      <c r="B1708" s="37" t="s">
        <v>86</v>
      </c>
      <c r="C1708" s="37" t="s">
        <v>87</v>
      </c>
      <c r="D1708" s="37">
        <v>122.0736</v>
      </c>
      <c r="E1708" s="37">
        <v>125.1908</v>
      </c>
      <c r="F1708" s="37">
        <v>-2.48996</v>
      </c>
      <c r="G1708" s="37">
        <v>-3.1172</v>
      </c>
      <c r="H1708" s="37">
        <v>1725.02</v>
      </c>
      <c r="I1708" s="37">
        <v>210579401.472</v>
      </c>
    </row>
    <row r="1709" spans="1:9" x14ac:dyDescent="0.25">
      <c r="A1709" s="47">
        <v>41733</v>
      </c>
      <c r="B1709" s="37" t="s">
        <v>86</v>
      </c>
      <c r="C1709" s="37" t="s">
        <v>87</v>
      </c>
      <c r="D1709" s="37">
        <v>125.1908</v>
      </c>
      <c r="E1709" s="37">
        <v>128.34639999999999</v>
      </c>
      <c r="F1709" s="37">
        <v>-2.4586600000000001</v>
      </c>
      <c r="G1709" s="37">
        <v>-3.1556000000000002</v>
      </c>
      <c r="H1709" s="37">
        <v>1725.02</v>
      </c>
      <c r="I1709" s="37">
        <v>215956633.81600001</v>
      </c>
    </row>
    <row r="1710" spans="1:9" x14ac:dyDescent="0.25">
      <c r="A1710" s="47">
        <v>41732</v>
      </c>
      <c r="B1710" s="37" t="s">
        <v>86</v>
      </c>
      <c r="C1710" s="37" t="s">
        <v>87</v>
      </c>
      <c r="D1710" s="37">
        <v>128.34639999999999</v>
      </c>
      <c r="E1710" s="37">
        <v>127.0928</v>
      </c>
      <c r="F1710" s="37">
        <v>0.98636999999999997</v>
      </c>
      <c r="G1710" s="37">
        <v>1.2536</v>
      </c>
      <c r="H1710" s="37">
        <v>1725.02</v>
      </c>
      <c r="I1710" s="37">
        <v>221400106.928</v>
      </c>
    </row>
    <row r="1711" spans="1:9" x14ac:dyDescent="0.25">
      <c r="A1711" s="47">
        <v>41731</v>
      </c>
      <c r="B1711" s="37" t="s">
        <v>86</v>
      </c>
      <c r="C1711" s="37" t="s">
        <v>87</v>
      </c>
      <c r="D1711" s="37">
        <v>127.093</v>
      </c>
      <c r="E1711" s="37">
        <v>127.9498</v>
      </c>
      <c r="F1711" s="37">
        <v>-0.66964000000000001</v>
      </c>
      <c r="G1711" s="37">
        <v>-0.85680000000000001</v>
      </c>
      <c r="H1711" s="37">
        <v>1725.02</v>
      </c>
      <c r="I1711" s="37">
        <v>219237966.86000001</v>
      </c>
    </row>
    <row r="1712" spans="1:9" x14ac:dyDescent="0.25">
      <c r="A1712" s="47">
        <v>41730</v>
      </c>
      <c r="B1712" s="37" t="s">
        <v>86</v>
      </c>
      <c r="C1712" s="37" t="s">
        <v>87</v>
      </c>
      <c r="D1712" s="37">
        <v>127.9496</v>
      </c>
      <c r="E1712" s="37">
        <v>123.71639999999999</v>
      </c>
      <c r="F1712" s="37">
        <v>3.4217</v>
      </c>
      <c r="G1712" s="37">
        <v>4.2332000000000001</v>
      </c>
      <c r="H1712" s="37">
        <v>1725.02</v>
      </c>
      <c r="I1712" s="37">
        <v>220715618.99200001</v>
      </c>
    </row>
    <row r="1713" spans="1:9" x14ac:dyDescent="0.25">
      <c r="A1713" s="47">
        <v>41729</v>
      </c>
      <c r="B1713" s="37" t="s">
        <v>86</v>
      </c>
      <c r="C1713" s="37" t="s">
        <v>87</v>
      </c>
      <c r="D1713" s="37">
        <v>123.71639999999999</v>
      </c>
      <c r="E1713" s="37">
        <v>120.47799999999999</v>
      </c>
      <c r="F1713" s="37">
        <v>2.6879599999999999</v>
      </c>
      <c r="G1713" s="37">
        <v>3.2383999999999999</v>
      </c>
      <c r="H1713" s="37">
        <v>1725.02</v>
      </c>
      <c r="I1713" s="37">
        <v>213413264.32800001</v>
      </c>
    </row>
    <row r="1714" spans="1:9" x14ac:dyDescent="0.25">
      <c r="A1714" s="47">
        <v>41726</v>
      </c>
      <c r="B1714" s="37" t="s">
        <v>86</v>
      </c>
      <c r="C1714" s="37" t="s">
        <v>87</v>
      </c>
      <c r="D1714" s="37">
        <v>120.47799999999999</v>
      </c>
      <c r="E1714" s="37">
        <v>119.364</v>
      </c>
      <c r="F1714" s="37">
        <v>0.93328</v>
      </c>
      <c r="G1714" s="37">
        <v>1.1140000000000001</v>
      </c>
      <c r="H1714" s="37">
        <v>1825.02</v>
      </c>
      <c r="I1714" s="37">
        <v>219874759.56</v>
      </c>
    </row>
    <row r="1715" spans="1:9" x14ac:dyDescent="0.25">
      <c r="A1715" s="47">
        <v>41725</v>
      </c>
      <c r="B1715" s="37" t="s">
        <v>86</v>
      </c>
      <c r="C1715" s="37" t="s">
        <v>87</v>
      </c>
      <c r="D1715" s="37">
        <v>119.364</v>
      </c>
      <c r="E1715" s="37">
        <v>117.324</v>
      </c>
      <c r="F1715" s="37">
        <v>1.7387699999999999</v>
      </c>
      <c r="G1715" s="37">
        <v>2.04</v>
      </c>
      <c r="H1715" s="37">
        <v>1825.02</v>
      </c>
      <c r="I1715" s="37">
        <v>217841687.28</v>
      </c>
    </row>
    <row r="1716" spans="1:9" x14ac:dyDescent="0.25">
      <c r="A1716" s="47">
        <v>41724</v>
      </c>
      <c r="B1716" s="37" t="s">
        <v>86</v>
      </c>
      <c r="C1716" s="37" t="s">
        <v>87</v>
      </c>
      <c r="D1716" s="37">
        <v>117.324</v>
      </c>
      <c r="E1716" s="37">
        <v>120.08759999999999</v>
      </c>
      <c r="F1716" s="37">
        <v>-2.30132</v>
      </c>
      <c r="G1716" s="37">
        <v>-2.7635999999999998</v>
      </c>
      <c r="H1716" s="37">
        <v>1825.02</v>
      </c>
      <c r="I1716" s="37">
        <v>214118646.47999999</v>
      </c>
    </row>
    <row r="1717" spans="1:9" x14ac:dyDescent="0.25">
      <c r="A1717" s="47">
        <v>41723</v>
      </c>
      <c r="B1717" s="37" t="s">
        <v>86</v>
      </c>
      <c r="C1717" s="37" t="s">
        <v>87</v>
      </c>
      <c r="D1717" s="37">
        <v>120.08759999999999</v>
      </c>
      <c r="E1717" s="37">
        <v>118.33880000000001</v>
      </c>
      <c r="F1717" s="37">
        <v>1.4777899999999999</v>
      </c>
      <c r="G1717" s="37">
        <v>1.7487999999999999</v>
      </c>
      <c r="H1717" s="37">
        <v>1825.02</v>
      </c>
      <c r="I1717" s="37">
        <v>219162271.752</v>
      </c>
    </row>
    <row r="1718" spans="1:9" x14ac:dyDescent="0.25">
      <c r="A1718" s="47">
        <v>41722</v>
      </c>
      <c r="B1718" s="37" t="s">
        <v>86</v>
      </c>
      <c r="C1718" s="37" t="s">
        <v>87</v>
      </c>
      <c r="D1718" s="37">
        <v>118.339</v>
      </c>
      <c r="E1718" s="37">
        <v>118.0538</v>
      </c>
      <c r="F1718" s="37">
        <v>0.24157999999999999</v>
      </c>
      <c r="G1718" s="37">
        <v>0.28520000000000001</v>
      </c>
      <c r="H1718" s="37">
        <v>1875.02</v>
      </c>
      <c r="I1718" s="37">
        <v>221887991.78</v>
      </c>
    </row>
    <row r="1719" spans="1:9" x14ac:dyDescent="0.25">
      <c r="A1719" s="47">
        <v>41719</v>
      </c>
      <c r="B1719" s="37" t="s">
        <v>86</v>
      </c>
      <c r="C1719" s="37" t="s">
        <v>87</v>
      </c>
      <c r="D1719" s="37">
        <v>118.054</v>
      </c>
      <c r="E1719" s="37">
        <v>119.9552</v>
      </c>
      <c r="F1719" s="37">
        <v>-1.5849299999999999</v>
      </c>
      <c r="G1719" s="37">
        <v>-1.9012</v>
      </c>
      <c r="H1719" s="37">
        <v>1875.02</v>
      </c>
      <c r="I1719" s="37">
        <v>221353611.08000001</v>
      </c>
    </row>
    <row r="1720" spans="1:9" x14ac:dyDescent="0.25">
      <c r="A1720" s="47">
        <v>41718</v>
      </c>
      <c r="B1720" s="37" t="s">
        <v>86</v>
      </c>
      <c r="C1720" s="37" t="s">
        <v>87</v>
      </c>
      <c r="D1720" s="37">
        <v>119.955</v>
      </c>
      <c r="E1720" s="37">
        <v>118.0594</v>
      </c>
      <c r="F1720" s="37">
        <v>1.6056299999999999</v>
      </c>
      <c r="G1720" s="37">
        <v>1.8956</v>
      </c>
      <c r="H1720" s="37">
        <v>1875.02</v>
      </c>
      <c r="I1720" s="37">
        <v>224918024.09999999</v>
      </c>
    </row>
    <row r="1721" spans="1:9" x14ac:dyDescent="0.25">
      <c r="A1721" s="47">
        <v>41717</v>
      </c>
      <c r="B1721" s="37" t="s">
        <v>86</v>
      </c>
      <c r="C1721" s="37" t="s">
        <v>87</v>
      </c>
      <c r="D1721" s="37">
        <v>118.0594</v>
      </c>
      <c r="E1721" s="37">
        <v>121.1194</v>
      </c>
      <c r="F1721" s="37">
        <v>-2.52643</v>
      </c>
      <c r="G1721" s="37">
        <v>-3.06</v>
      </c>
      <c r="H1721" s="37">
        <v>1875.02</v>
      </c>
      <c r="I1721" s="37">
        <v>221363736.18799999</v>
      </c>
    </row>
    <row r="1722" spans="1:9" x14ac:dyDescent="0.25">
      <c r="A1722" s="47">
        <v>41716</v>
      </c>
      <c r="B1722" s="37" t="s">
        <v>86</v>
      </c>
      <c r="C1722" s="37" t="s">
        <v>87</v>
      </c>
      <c r="D1722" s="37">
        <v>121.1194</v>
      </c>
      <c r="E1722" s="37">
        <v>117.15819999999999</v>
      </c>
      <c r="F1722" s="37">
        <v>3.3810699999999998</v>
      </c>
      <c r="G1722" s="37">
        <v>3.9611999999999998</v>
      </c>
      <c r="H1722" s="37">
        <v>1875.02</v>
      </c>
      <c r="I1722" s="37">
        <v>227101297.38800001</v>
      </c>
    </row>
    <row r="1723" spans="1:9" x14ac:dyDescent="0.25">
      <c r="A1723" s="47">
        <v>41715</v>
      </c>
      <c r="B1723" s="37" t="s">
        <v>86</v>
      </c>
      <c r="C1723" s="37" t="s">
        <v>87</v>
      </c>
      <c r="D1723" s="37">
        <v>117.1584</v>
      </c>
      <c r="E1723" s="37">
        <v>110.794</v>
      </c>
      <c r="F1723" s="37">
        <v>5.7443499999999998</v>
      </c>
      <c r="G1723" s="37">
        <v>6.3643999999999998</v>
      </c>
      <c r="H1723" s="37">
        <v>1825.02</v>
      </c>
      <c r="I1723" s="37">
        <v>213816423.16800001</v>
      </c>
    </row>
    <row r="1724" spans="1:9" x14ac:dyDescent="0.25">
      <c r="A1724" s="47">
        <v>41712</v>
      </c>
      <c r="B1724" s="37" t="s">
        <v>86</v>
      </c>
      <c r="C1724" s="37" t="s">
        <v>87</v>
      </c>
      <c r="D1724" s="37">
        <v>110.794</v>
      </c>
      <c r="E1724" s="37">
        <v>114.6876</v>
      </c>
      <c r="F1724" s="37">
        <v>-3.3949600000000002</v>
      </c>
      <c r="G1724" s="37">
        <v>-3.8936000000000002</v>
      </c>
      <c r="H1724" s="37">
        <v>1825.02</v>
      </c>
      <c r="I1724" s="37">
        <v>202201265.88</v>
      </c>
    </row>
    <row r="1725" spans="1:9" x14ac:dyDescent="0.25">
      <c r="A1725" s="47">
        <v>41711</v>
      </c>
      <c r="B1725" s="37" t="s">
        <v>86</v>
      </c>
      <c r="C1725" s="37" t="s">
        <v>87</v>
      </c>
      <c r="D1725" s="37">
        <v>114.6874</v>
      </c>
      <c r="E1725" s="37">
        <v>120.3866</v>
      </c>
      <c r="F1725" s="37">
        <v>-4.7340799999999996</v>
      </c>
      <c r="G1725" s="37">
        <v>-5.6992000000000003</v>
      </c>
      <c r="H1725" s="37">
        <v>1825.02</v>
      </c>
      <c r="I1725" s="37">
        <v>209306798.748</v>
      </c>
    </row>
    <row r="1726" spans="1:9" x14ac:dyDescent="0.25">
      <c r="A1726" s="47">
        <v>41710</v>
      </c>
      <c r="B1726" s="37" t="s">
        <v>86</v>
      </c>
      <c r="C1726" s="37" t="s">
        <v>87</v>
      </c>
      <c r="D1726" s="37">
        <v>120.38639999999999</v>
      </c>
      <c r="E1726" s="37">
        <v>119.1164</v>
      </c>
      <c r="F1726" s="37">
        <v>1.0661799999999999</v>
      </c>
      <c r="G1726" s="37">
        <v>1.27</v>
      </c>
      <c r="H1726" s="37">
        <v>1825.02</v>
      </c>
      <c r="I1726" s="37">
        <v>219707587.72799999</v>
      </c>
    </row>
    <row r="1727" spans="1:9" x14ac:dyDescent="0.25">
      <c r="A1727" s="47">
        <v>41709</v>
      </c>
      <c r="B1727" s="37" t="s">
        <v>86</v>
      </c>
      <c r="C1727" s="37" t="s">
        <v>87</v>
      </c>
      <c r="D1727" s="37">
        <v>119.11660000000001</v>
      </c>
      <c r="E1727" s="37">
        <v>120.7606</v>
      </c>
      <c r="F1727" s="37">
        <v>-1.36137</v>
      </c>
      <c r="G1727" s="37">
        <v>-1.6439999999999999</v>
      </c>
      <c r="H1727" s="37">
        <v>1825.02</v>
      </c>
      <c r="I1727" s="37">
        <v>217390177.33199999</v>
      </c>
    </row>
    <row r="1728" spans="1:9" x14ac:dyDescent="0.25">
      <c r="A1728" s="47">
        <v>41708</v>
      </c>
      <c r="B1728" s="37" t="s">
        <v>86</v>
      </c>
      <c r="C1728" s="37" t="s">
        <v>87</v>
      </c>
      <c r="D1728" s="37">
        <v>120.7606</v>
      </c>
      <c r="E1728" s="37">
        <v>120.5514</v>
      </c>
      <c r="F1728" s="37">
        <v>0.17354</v>
      </c>
      <c r="G1728" s="37">
        <v>0.2092</v>
      </c>
      <c r="H1728" s="37">
        <v>1825.02</v>
      </c>
      <c r="I1728" s="37">
        <v>220390510.21200001</v>
      </c>
    </row>
    <row r="1729" spans="1:9" x14ac:dyDescent="0.25">
      <c r="A1729" s="47">
        <v>41705</v>
      </c>
      <c r="B1729" s="37" t="s">
        <v>86</v>
      </c>
      <c r="C1729" s="37" t="s">
        <v>87</v>
      </c>
      <c r="D1729" s="37">
        <v>120.5514</v>
      </c>
      <c r="E1729" s="37">
        <v>123.407</v>
      </c>
      <c r="F1729" s="37">
        <v>-2.3139699999999999</v>
      </c>
      <c r="G1729" s="37">
        <v>-2.8555999999999999</v>
      </c>
      <c r="H1729" s="37">
        <v>1825.02</v>
      </c>
      <c r="I1729" s="37">
        <v>220008716.028</v>
      </c>
    </row>
    <row r="1730" spans="1:9" x14ac:dyDescent="0.25">
      <c r="A1730" s="47">
        <v>41704</v>
      </c>
      <c r="B1730" s="37" t="s">
        <v>86</v>
      </c>
      <c r="C1730" s="37" t="s">
        <v>87</v>
      </c>
      <c r="D1730" s="37">
        <v>123.407</v>
      </c>
      <c r="E1730" s="37">
        <v>122.84780000000001</v>
      </c>
      <c r="F1730" s="37">
        <v>0.45519999999999999</v>
      </c>
      <c r="G1730" s="37">
        <v>0.55920000000000003</v>
      </c>
      <c r="H1730" s="37">
        <v>1875.02</v>
      </c>
      <c r="I1730" s="37">
        <v>231390593.13999999</v>
      </c>
    </row>
    <row r="1731" spans="1:9" x14ac:dyDescent="0.25">
      <c r="A1731" s="47">
        <v>41703</v>
      </c>
      <c r="B1731" s="37" t="s">
        <v>86</v>
      </c>
      <c r="C1731" s="37" t="s">
        <v>87</v>
      </c>
      <c r="D1731" s="37">
        <v>122.84780000000001</v>
      </c>
      <c r="E1731" s="37">
        <v>123.0582</v>
      </c>
      <c r="F1731" s="37">
        <v>-0.17097999999999999</v>
      </c>
      <c r="G1731" s="37">
        <v>-0.2104</v>
      </c>
      <c r="H1731" s="37">
        <v>2125.02</v>
      </c>
      <c r="I1731" s="37">
        <v>261054031.956</v>
      </c>
    </row>
    <row r="1732" spans="1:9" x14ac:dyDescent="0.25">
      <c r="A1732" s="47">
        <v>41702</v>
      </c>
      <c r="B1732" s="37" t="s">
        <v>86</v>
      </c>
      <c r="C1732" s="37" t="s">
        <v>87</v>
      </c>
      <c r="D1732" s="37">
        <v>123.0582</v>
      </c>
      <c r="E1732" s="37">
        <v>114.23699999999999</v>
      </c>
      <c r="F1732" s="37">
        <v>7.7218400000000003</v>
      </c>
      <c r="G1732" s="37">
        <v>8.8211999999999993</v>
      </c>
      <c r="H1732" s="37">
        <v>2125.02</v>
      </c>
      <c r="I1732" s="37">
        <v>261501136.164</v>
      </c>
    </row>
    <row r="1733" spans="1:9" x14ac:dyDescent="0.25">
      <c r="A1733" s="47">
        <v>41701</v>
      </c>
      <c r="B1733" s="37" t="s">
        <v>86</v>
      </c>
      <c r="C1733" s="37" t="s">
        <v>87</v>
      </c>
      <c r="D1733" s="37">
        <v>114.23699999999999</v>
      </c>
      <c r="E1733" s="37">
        <v>123.7058</v>
      </c>
      <c r="F1733" s="37">
        <v>-7.6542899999999996</v>
      </c>
      <c r="G1733" s="37">
        <v>-9.4687999999999999</v>
      </c>
      <c r="H1733" s="37">
        <v>2125.02</v>
      </c>
      <c r="I1733" s="37">
        <v>242755909.74000001</v>
      </c>
    </row>
    <row r="1734" spans="1:9" x14ac:dyDescent="0.25">
      <c r="A1734" s="47">
        <v>41698</v>
      </c>
      <c r="B1734" s="37" t="s">
        <v>86</v>
      </c>
      <c r="C1734" s="37" t="s">
        <v>87</v>
      </c>
      <c r="D1734" s="37">
        <v>123.7058</v>
      </c>
      <c r="E1734" s="37">
        <v>124.9378</v>
      </c>
      <c r="F1734" s="37">
        <v>-0.98609000000000002</v>
      </c>
      <c r="G1734" s="37">
        <v>-1.232</v>
      </c>
      <c r="H1734" s="37">
        <v>2125.02</v>
      </c>
      <c r="I1734" s="37">
        <v>262877299.116</v>
      </c>
    </row>
    <row r="1735" spans="1:9" x14ac:dyDescent="0.25">
      <c r="A1735" s="47">
        <v>41697</v>
      </c>
      <c r="B1735" s="37" t="s">
        <v>86</v>
      </c>
      <c r="C1735" s="37" t="s">
        <v>87</v>
      </c>
      <c r="D1735" s="37">
        <v>124.9378</v>
      </c>
      <c r="E1735" s="37">
        <v>123.577</v>
      </c>
      <c r="F1735" s="37">
        <v>1.10118</v>
      </c>
      <c r="G1735" s="37">
        <v>1.3608</v>
      </c>
      <c r="H1735" s="37">
        <v>2275.02</v>
      </c>
      <c r="I1735" s="37">
        <v>284235993.75599998</v>
      </c>
    </row>
    <row r="1736" spans="1:9" x14ac:dyDescent="0.25">
      <c r="A1736" s="47">
        <v>41696</v>
      </c>
      <c r="B1736" s="37" t="s">
        <v>86</v>
      </c>
      <c r="C1736" s="37" t="s">
        <v>87</v>
      </c>
      <c r="D1736" s="37">
        <v>123.577</v>
      </c>
      <c r="E1736" s="37">
        <v>126.85299999999999</v>
      </c>
      <c r="F1736" s="37">
        <v>-2.5825200000000001</v>
      </c>
      <c r="G1736" s="37">
        <v>-3.2759999999999998</v>
      </c>
      <c r="H1736" s="37">
        <v>2275.02</v>
      </c>
      <c r="I1736" s="37">
        <v>281140146.54000002</v>
      </c>
    </row>
    <row r="1737" spans="1:9" x14ac:dyDescent="0.25">
      <c r="A1737" s="47">
        <v>41695</v>
      </c>
      <c r="B1737" s="37" t="s">
        <v>86</v>
      </c>
      <c r="C1737" s="37" t="s">
        <v>87</v>
      </c>
      <c r="D1737" s="37">
        <v>126.85299999999999</v>
      </c>
      <c r="E1737" s="37">
        <v>126.0234</v>
      </c>
      <c r="F1737" s="37">
        <v>0.65829000000000004</v>
      </c>
      <c r="G1737" s="37">
        <v>0.8296</v>
      </c>
      <c r="H1737" s="37">
        <v>2275.02</v>
      </c>
      <c r="I1737" s="37">
        <v>288593112.06</v>
      </c>
    </row>
    <row r="1738" spans="1:9" x14ac:dyDescent="0.25">
      <c r="A1738" s="47">
        <v>41694</v>
      </c>
      <c r="B1738" s="37" t="s">
        <v>86</v>
      </c>
      <c r="C1738" s="37" t="s">
        <v>87</v>
      </c>
      <c r="D1738" s="37">
        <v>126.0234</v>
      </c>
      <c r="E1738" s="37">
        <v>124.93259999999999</v>
      </c>
      <c r="F1738" s="37">
        <v>0.87311000000000005</v>
      </c>
      <c r="G1738" s="37">
        <v>1.0908</v>
      </c>
      <c r="H1738" s="37">
        <v>2275.02</v>
      </c>
      <c r="I1738" s="37">
        <v>286705755.46799999</v>
      </c>
    </row>
    <row r="1739" spans="1:9" x14ac:dyDescent="0.25">
      <c r="A1739" s="47">
        <v>41691</v>
      </c>
      <c r="B1739" s="37" t="s">
        <v>86</v>
      </c>
      <c r="C1739" s="37" t="s">
        <v>87</v>
      </c>
      <c r="D1739" s="37">
        <v>124.93259999999999</v>
      </c>
      <c r="E1739" s="37">
        <v>126.4898</v>
      </c>
      <c r="F1739" s="37">
        <v>-1.23109</v>
      </c>
      <c r="G1739" s="37">
        <v>-1.5571999999999999</v>
      </c>
      <c r="H1739" s="37">
        <v>2425.02</v>
      </c>
      <c r="I1739" s="37">
        <v>302964053.65200001</v>
      </c>
    </row>
    <row r="1740" spans="1:9" x14ac:dyDescent="0.25">
      <c r="A1740" s="47">
        <v>41690</v>
      </c>
      <c r="B1740" s="37" t="s">
        <v>86</v>
      </c>
      <c r="C1740" s="37" t="s">
        <v>87</v>
      </c>
      <c r="D1740" s="37">
        <v>126.4898</v>
      </c>
      <c r="E1740" s="37">
        <v>122.887</v>
      </c>
      <c r="F1740" s="37">
        <v>2.9318</v>
      </c>
      <c r="G1740" s="37">
        <v>3.6027999999999998</v>
      </c>
      <c r="H1740" s="37">
        <v>2425.02</v>
      </c>
      <c r="I1740" s="37">
        <v>306740294.796</v>
      </c>
    </row>
    <row r="1741" spans="1:9" x14ac:dyDescent="0.25">
      <c r="A1741" s="47">
        <v>41689</v>
      </c>
      <c r="B1741" s="37" t="s">
        <v>86</v>
      </c>
      <c r="C1741" s="37" t="s">
        <v>87</v>
      </c>
      <c r="D1741" s="37">
        <v>122.887</v>
      </c>
      <c r="E1741" s="37">
        <v>131.50739999999999</v>
      </c>
      <c r="F1741" s="37">
        <v>-6.5550699999999997</v>
      </c>
      <c r="G1741" s="37">
        <v>-8.6204000000000001</v>
      </c>
      <c r="H1741" s="37">
        <v>2425.02</v>
      </c>
      <c r="I1741" s="37">
        <v>298003432.74000001</v>
      </c>
    </row>
    <row r="1742" spans="1:9" x14ac:dyDescent="0.25">
      <c r="A1742" s="47">
        <v>41688</v>
      </c>
      <c r="B1742" s="37" t="s">
        <v>86</v>
      </c>
      <c r="C1742" s="37" t="s">
        <v>87</v>
      </c>
      <c r="D1742" s="37">
        <v>131.50720000000001</v>
      </c>
      <c r="E1742" s="37">
        <v>129.45840000000001</v>
      </c>
      <c r="F1742" s="37">
        <v>1.5825899999999999</v>
      </c>
      <c r="G1742" s="37">
        <v>2.0488</v>
      </c>
      <c r="H1742" s="37">
        <v>2425.02</v>
      </c>
      <c r="I1742" s="37">
        <v>318907590.14399999</v>
      </c>
    </row>
    <row r="1743" spans="1:9" x14ac:dyDescent="0.25">
      <c r="A1743" s="47">
        <v>41684</v>
      </c>
      <c r="B1743" s="37" t="s">
        <v>86</v>
      </c>
      <c r="C1743" s="37" t="s">
        <v>87</v>
      </c>
      <c r="D1743" s="37">
        <v>129.45840000000001</v>
      </c>
      <c r="E1743" s="37">
        <v>127.2076</v>
      </c>
      <c r="F1743" s="37">
        <v>1.76939</v>
      </c>
      <c r="G1743" s="37">
        <v>2.2507999999999999</v>
      </c>
      <c r="H1743" s="37">
        <v>2425.02</v>
      </c>
      <c r="I1743" s="37">
        <v>313939209.16799998</v>
      </c>
    </row>
    <row r="1744" spans="1:9" x14ac:dyDescent="0.25">
      <c r="A1744" s="47">
        <v>41683</v>
      </c>
      <c r="B1744" s="37" t="s">
        <v>86</v>
      </c>
      <c r="C1744" s="37" t="s">
        <v>87</v>
      </c>
      <c r="D1744" s="37">
        <v>127.20780000000001</v>
      </c>
      <c r="E1744" s="37">
        <v>126.9306</v>
      </c>
      <c r="F1744" s="37">
        <v>0.21839</v>
      </c>
      <c r="G1744" s="37">
        <v>0.2772</v>
      </c>
      <c r="H1744" s="37">
        <v>2425.02</v>
      </c>
      <c r="I1744" s="37">
        <v>308481459.15600002</v>
      </c>
    </row>
    <row r="1745" spans="1:9" x14ac:dyDescent="0.25">
      <c r="A1745" s="47">
        <v>41682</v>
      </c>
      <c r="B1745" s="37" t="s">
        <v>86</v>
      </c>
      <c r="C1745" s="37" t="s">
        <v>87</v>
      </c>
      <c r="D1745" s="37">
        <v>126.9308</v>
      </c>
      <c r="E1745" s="37">
        <v>124.1712</v>
      </c>
      <c r="F1745" s="37">
        <v>2.2224200000000001</v>
      </c>
      <c r="G1745" s="37">
        <v>2.7595999999999998</v>
      </c>
      <c r="H1745" s="37">
        <v>2425.02</v>
      </c>
      <c r="I1745" s="37">
        <v>307809728.616</v>
      </c>
    </row>
    <row r="1746" spans="1:9" x14ac:dyDescent="0.25">
      <c r="A1746" s="47">
        <v>41681</v>
      </c>
      <c r="B1746" s="37" t="s">
        <v>86</v>
      </c>
      <c r="C1746" s="37" t="s">
        <v>87</v>
      </c>
      <c r="D1746" s="37">
        <v>124.17140000000001</v>
      </c>
      <c r="E1746" s="37">
        <v>119.9134</v>
      </c>
      <c r="F1746" s="37">
        <v>3.5508999999999999</v>
      </c>
      <c r="G1746" s="37">
        <v>4.258</v>
      </c>
      <c r="H1746" s="37">
        <v>2425.02</v>
      </c>
      <c r="I1746" s="37">
        <v>301118128.42799997</v>
      </c>
    </row>
    <row r="1747" spans="1:9" x14ac:dyDescent="0.25">
      <c r="A1747" s="47">
        <v>41680</v>
      </c>
      <c r="B1747" s="37" t="s">
        <v>86</v>
      </c>
      <c r="C1747" s="37" t="s">
        <v>87</v>
      </c>
      <c r="D1747" s="37">
        <v>119.9134</v>
      </c>
      <c r="E1747" s="37">
        <v>120.0258</v>
      </c>
      <c r="F1747" s="37">
        <v>-9.3649999999999997E-2</v>
      </c>
      <c r="G1747" s="37">
        <v>-0.1124</v>
      </c>
      <c r="H1747" s="37">
        <v>2425.02</v>
      </c>
      <c r="I1747" s="37">
        <v>290792393.26800001</v>
      </c>
    </row>
    <row r="1748" spans="1:9" x14ac:dyDescent="0.25">
      <c r="A1748" s="47">
        <v>41677</v>
      </c>
      <c r="B1748" s="37" t="s">
        <v>86</v>
      </c>
      <c r="C1748" s="37" t="s">
        <v>87</v>
      </c>
      <c r="D1748" s="37">
        <v>120.0258</v>
      </c>
      <c r="E1748" s="37">
        <v>111.855</v>
      </c>
      <c r="F1748" s="37">
        <v>7.3048099999999998</v>
      </c>
      <c r="G1748" s="37">
        <v>8.1707999999999998</v>
      </c>
      <c r="H1748" s="37">
        <v>2225.02</v>
      </c>
      <c r="I1748" s="37">
        <v>267059805.516</v>
      </c>
    </row>
    <row r="1749" spans="1:9" x14ac:dyDescent="0.25">
      <c r="A1749" s="47">
        <v>41676</v>
      </c>
      <c r="B1749" s="37" t="s">
        <v>86</v>
      </c>
      <c r="C1749" s="37" t="s">
        <v>87</v>
      </c>
      <c r="D1749" s="37">
        <v>111.855</v>
      </c>
      <c r="E1749" s="37">
        <v>101.5646</v>
      </c>
      <c r="F1749" s="37">
        <v>10.131880000000001</v>
      </c>
      <c r="G1749" s="37">
        <v>10.2904</v>
      </c>
      <c r="H1749" s="37">
        <v>2225.02</v>
      </c>
      <c r="I1749" s="37">
        <v>248879612.09999999</v>
      </c>
    </row>
    <row r="1750" spans="1:9" x14ac:dyDescent="0.25">
      <c r="A1750" s="47">
        <v>41675</v>
      </c>
      <c r="B1750" s="37" t="s">
        <v>86</v>
      </c>
      <c r="C1750" s="37" t="s">
        <v>87</v>
      </c>
      <c r="D1750" s="37">
        <v>101.56480000000001</v>
      </c>
      <c r="E1750" s="37">
        <v>104.08839999999999</v>
      </c>
      <c r="F1750" s="37">
        <v>-2.42448</v>
      </c>
      <c r="G1750" s="37">
        <v>-2.5236000000000001</v>
      </c>
      <c r="H1750" s="37">
        <v>2175.02</v>
      </c>
      <c r="I1750" s="37">
        <v>220905471.296</v>
      </c>
    </row>
    <row r="1751" spans="1:9" x14ac:dyDescent="0.25">
      <c r="A1751" s="47">
        <v>41674</v>
      </c>
      <c r="B1751" s="37" t="s">
        <v>86</v>
      </c>
      <c r="C1751" s="37" t="s">
        <v>87</v>
      </c>
      <c r="D1751" s="37">
        <v>104.0882</v>
      </c>
      <c r="E1751" s="37">
        <v>101.88979999999999</v>
      </c>
      <c r="F1751" s="37">
        <v>2.1576300000000002</v>
      </c>
      <c r="G1751" s="37">
        <v>2.1983999999999999</v>
      </c>
      <c r="H1751" s="37">
        <v>2175.02</v>
      </c>
      <c r="I1751" s="37">
        <v>226393916.764</v>
      </c>
    </row>
    <row r="1752" spans="1:9" x14ac:dyDescent="0.25">
      <c r="A1752" s="47">
        <v>41673</v>
      </c>
      <c r="B1752" s="37" t="s">
        <v>86</v>
      </c>
      <c r="C1752" s="37" t="s">
        <v>87</v>
      </c>
      <c r="D1752" s="37">
        <v>101.89</v>
      </c>
      <c r="E1752" s="37">
        <v>111.1456</v>
      </c>
      <c r="F1752" s="37">
        <v>-8.3274600000000003</v>
      </c>
      <c r="G1752" s="37">
        <v>-9.2555999999999994</v>
      </c>
      <c r="H1752" s="37">
        <v>2100.02</v>
      </c>
      <c r="I1752" s="37">
        <v>213971037.80000001</v>
      </c>
    </row>
    <row r="1753" spans="1:9" x14ac:dyDescent="0.25">
      <c r="A1753" s="47">
        <v>41670</v>
      </c>
      <c r="B1753" s="37" t="s">
        <v>86</v>
      </c>
      <c r="C1753" s="37" t="s">
        <v>87</v>
      </c>
      <c r="D1753" s="37">
        <v>111.1454</v>
      </c>
      <c r="E1753" s="37">
        <v>117.33499999999999</v>
      </c>
      <c r="F1753" s="37">
        <v>-5.27515</v>
      </c>
      <c r="G1753" s="37">
        <v>-6.1896000000000004</v>
      </c>
      <c r="H1753" s="37">
        <v>1825.02</v>
      </c>
      <c r="I1753" s="37">
        <v>202842577.90799999</v>
      </c>
    </row>
    <row r="1754" spans="1:9" x14ac:dyDescent="0.25">
      <c r="A1754" s="47">
        <v>41669</v>
      </c>
      <c r="B1754" s="37" t="s">
        <v>86</v>
      </c>
      <c r="C1754" s="37" t="s">
        <v>87</v>
      </c>
      <c r="D1754" s="37">
        <v>117.3348</v>
      </c>
      <c r="E1754" s="37">
        <v>118.9252</v>
      </c>
      <c r="F1754" s="37">
        <v>-1.33731</v>
      </c>
      <c r="G1754" s="37">
        <v>-1.5904</v>
      </c>
      <c r="H1754" s="37">
        <v>1575.02</v>
      </c>
      <c r="I1754" s="37">
        <v>184804656.69600001</v>
      </c>
    </row>
    <row r="1755" spans="1:9" x14ac:dyDescent="0.25">
      <c r="A1755" s="47">
        <v>41668</v>
      </c>
      <c r="B1755" s="37" t="s">
        <v>86</v>
      </c>
      <c r="C1755" s="37" t="s">
        <v>87</v>
      </c>
      <c r="D1755" s="37">
        <v>118.9252</v>
      </c>
      <c r="E1755" s="37">
        <v>128.34360000000001</v>
      </c>
      <c r="F1755" s="37">
        <v>-7.3384299999999998</v>
      </c>
      <c r="G1755" s="37">
        <v>-9.4184000000000001</v>
      </c>
      <c r="H1755" s="37">
        <v>1475.02</v>
      </c>
      <c r="I1755" s="37">
        <v>175417048.50400001</v>
      </c>
    </row>
    <row r="1756" spans="1:9" x14ac:dyDescent="0.25">
      <c r="A1756" s="47">
        <v>41667</v>
      </c>
      <c r="B1756" s="37" t="s">
        <v>86</v>
      </c>
      <c r="C1756" s="37" t="s">
        <v>87</v>
      </c>
      <c r="D1756" s="37">
        <v>128.34360000000001</v>
      </c>
      <c r="E1756" s="37">
        <v>121.87439999999999</v>
      </c>
      <c r="F1756" s="37">
        <v>5.30809</v>
      </c>
      <c r="G1756" s="37">
        <v>6.4691999999999998</v>
      </c>
      <c r="H1756" s="37">
        <v>1375.02</v>
      </c>
      <c r="I1756" s="37">
        <v>176475016.87200001</v>
      </c>
    </row>
    <row r="1757" spans="1:9" x14ac:dyDescent="0.25">
      <c r="A1757" s="47">
        <v>41666</v>
      </c>
      <c r="B1757" s="37" t="s">
        <v>86</v>
      </c>
      <c r="C1757" s="37" t="s">
        <v>87</v>
      </c>
      <c r="D1757" s="37">
        <v>121.87439999999999</v>
      </c>
      <c r="E1757" s="37">
        <v>121.25960000000001</v>
      </c>
      <c r="F1757" s="37">
        <v>0.50700999999999996</v>
      </c>
      <c r="G1757" s="37">
        <v>0.61480000000000001</v>
      </c>
      <c r="H1757" s="37">
        <v>1375.02</v>
      </c>
      <c r="I1757" s="37">
        <v>167579737.48800001</v>
      </c>
    </row>
    <row r="1758" spans="1:9" x14ac:dyDescent="0.25">
      <c r="A1758" s="47">
        <v>41663</v>
      </c>
      <c r="B1758" s="37" t="s">
        <v>86</v>
      </c>
      <c r="C1758" s="37" t="s">
        <v>87</v>
      </c>
      <c r="D1758" s="37">
        <v>121.2598</v>
      </c>
      <c r="E1758" s="37">
        <v>140.11779999999999</v>
      </c>
      <c r="F1758" s="37">
        <v>-13.458679999999999</v>
      </c>
      <c r="G1758" s="37">
        <v>-18.858000000000001</v>
      </c>
      <c r="H1758" s="37">
        <v>1150.02</v>
      </c>
      <c r="I1758" s="37">
        <v>139451195.19600001</v>
      </c>
    </row>
    <row r="1759" spans="1:9" x14ac:dyDescent="0.25">
      <c r="A1759" s="47">
        <v>41662</v>
      </c>
      <c r="B1759" s="37" t="s">
        <v>86</v>
      </c>
      <c r="C1759" s="37" t="s">
        <v>87</v>
      </c>
      <c r="D1759" s="37">
        <v>140.11779999999999</v>
      </c>
      <c r="E1759" s="37">
        <v>143.63140000000001</v>
      </c>
      <c r="F1759" s="37">
        <v>-2.4462600000000001</v>
      </c>
      <c r="G1759" s="37">
        <v>-3.5135999999999998</v>
      </c>
      <c r="H1759" s="37">
        <v>1050.02</v>
      </c>
      <c r="I1759" s="37">
        <v>147126492.35600001</v>
      </c>
    </row>
    <row r="1760" spans="1:9" x14ac:dyDescent="0.25">
      <c r="A1760" s="47">
        <v>41661</v>
      </c>
      <c r="B1760" s="37" t="s">
        <v>86</v>
      </c>
      <c r="C1760" s="37" t="s">
        <v>87</v>
      </c>
      <c r="D1760" s="37">
        <v>143.63140000000001</v>
      </c>
      <c r="E1760" s="37">
        <v>141.13579999999999</v>
      </c>
      <c r="F1760" s="37">
        <v>1.76823</v>
      </c>
      <c r="G1760" s="37">
        <v>2.4956</v>
      </c>
      <c r="H1760" s="37">
        <v>1050.02</v>
      </c>
      <c r="I1760" s="37">
        <v>150815842.62799999</v>
      </c>
    </row>
    <row r="1761" spans="1:9" x14ac:dyDescent="0.25">
      <c r="A1761" s="47">
        <v>41660</v>
      </c>
      <c r="B1761" s="37" t="s">
        <v>86</v>
      </c>
      <c r="C1761" s="37" t="s">
        <v>87</v>
      </c>
      <c r="D1761" s="37">
        <v>141.13579999999999</v>
      </c>
      <c r="E1761" s="37">
        <v>139.66059999999999</v>
      </c>
      <c r="F1761" s="37">
        <v>1.05627</v>
      </c>
      <c r="G1761" s="37">
        <v>1.4752000000000001</v>
      </c>
      <c r="H1761" s="37">
        <v>1050.02</v>
      </c>
      <c r="I1761" s="37">
        <v>148195412.71599999</v>
      </c>
    </row>
    <row r="1762" spans="1:9" x14ac:dyDescent="0.25">
      <c r="A1762" s="47">
        <v>41656</v>
      </c>
      <c r="B1762" s="37" t="s">
        <v>86</v>
      </c>
      <c r="C1762" s="37" t="s">
        <v>87</v>
      </c>
      <c r="D1762" s="37">
        <v>139.6609</v>
      </c>
      <c r="E1762" s="37">
        <v>139.22130000000001</v>
      </c>
      <c r="F1762" s="37">
        <v>0.31575999999999999</v>
      </c>
      <c r="G1762" s="37">
        <v>0.43959999999999999</v>
      </c>
      <c r="H1762" s="37">
        <v>1050.02</v>
      </c>
      <c r="I1762" s="37">
        <v>146646738.21799999</v>
      </c>
    </row>
    <row r="1763" spans="1:9" x14ac:dyDescent="0.25">
      <c r="A1763" s="47">
        <v>41655</v>
      </c>
      <c r="B1763" s="37" t="s">
        <v>86</v>
      </c>
      <c r="C1763" s="37" t="s">
        <v>87</v>
      </c>
      <c r="D1763" s="37">
        <v>139.22149999999999</v>
      </c>
      <c r="E1763" s="37">
        <v>140.9383</v>
      </c>
      <c r="F1763" s="37">
        <v>-1.2181200000000001</v>
      </c>
      <c r="G1763" s="37">
        <v>-1.7168000000000001</v>
      </c>
      <c r="H1763" s="37">
        <v>1050.02</v>
      </c>
      <c r="I1763" s="37">
        <v>146185359.43000001</v>
      </c>
    </row>
    <row r="1764" spans="1:9" x14ac:dyDescent="0.25">
      <c r="A1764" s="47">
        <v>41654</v>
      </c>
      <c r="B1764" s="37" t="s">
        <v>86</v>
      </c>
      <c r="C1764" s="37" t="s">
        <v>87</v>
      </c>
      <c r="D1764" s="37">
        <v>140.93819999999999</v>
      </c>
      <c r="E1764" s="37">
        <v>141.4522</v>
      </c>
      <c r="F1764" s="37">
        <v>-0.36337000000000003</v>
      </c>
      <c r="G1764" s="37">
        <v>-0.51400000000000001</v>
      </c>
      <c r="H1764" s="37">
        <v>1050.02</v>
      </c>
      <c r="I1764" s="37">
        <v>147987928.764</v>
      </c>
    </row>
    <row r="1765" spans="1:9" x14ac:dyDescent="0.25">
      <c r="A1765" s="47">
        <v>41653</v>
      </c>
      <c r="B1765" s="37" t="s">
        <v>86</v>
      </c>
      <c r="C1765" s="37" t="s">
        <v>87</v>
      </c>
      <c r="D1765" s="37">
        <v>141.4521</v>
      </c>
      <c r="E1765" s="37">
        <v>136.63730000000001</v>
      </c>
      <c r="F1765" s="37">
        <v>3.5237799999999999</v>
      </c>
      <c r="G1765" s="37">
        <v>4.8148</v>
      </c>
      <c r="H1765" s="37">
        <v>1050.02</v>
      </c>
      <c r="I1765" s="37">
        <v>148527534.042</v>
      </c>
    </row>
    <row r="1766" spans="1:9" x14ac:dyDescent="0.25">
      <c r="A1766" s="47">
        <v>41652</v>
      </c>
      <c r="B1766" s="37" t="s">
        <v>86</v>
      </c>
      <c r="C1766" s="37" t="s">
        <v>87</v>
      </c>
      <c r="D1766" s="37">
        <v>136.63749999999999</v>
      </c>
      <c r="E1766" s="37">
        <v>139.96510000000001</v>
      </c>
      <c r="F1766" s="37">
        <v>-2.3774500000000001</v>
      </c>
      <c r="G1766" s="37">
        <v>-3.3275999999999999</v>
      </c>
      <c r="H1766" s="37">
        <v>1050.02</v>
      </c>
      <c r="I1766" s="37">
        <v>143472107.75</v>
      </c>
    </row>
    <row r="1767" spans="1:9" x14ac:dyDescent="0.25">
      <c r="A1767" s="47">
        <v>41649</v>
      </c>
      <c r="B1767" s="37" t="s">
        <v>86</v>
      </c>
      <c r="C1767" s="37" t="s">
        <v>87</v>
      </c>
      <c r="D1767" s="37">
        <v>139.9649</v>
      </c>
      <c r="E1767" s="37">
        <v>137.10849999999999</v>
      </c>
      <c r="F1767" s="37">
        <v>2.08331</v>
      </c>
      <c r="G1767" s="37">
        <v>2.8563999999999998</v>
      </c>
      <c r="H1767" s="37">
        <v>1050.02</v>
      </c>
      <c r="I1767" s="37">
        <v>146965944.29800001</v>
      </c>
    </row>
    <row r="1768" spans="1:9" x14ac:dyDescent="0.25">
      <c r="A1768" s="47">
        <v>41648</v>
      </c>
      <c r="B1768" s="37" t="s">
        <v>86</v>
      </c>
      <c r="C1768" s="37" t="s">
        <v>87</v>
      </c>
      <c r="D1768" s="37">
        <v>137.1087</v>
      </c>
      <c r="E1768" s="37">
        <v>137.5547</v>
      </c>
      <c r="F1768" s="37">
        <v>-0.32423000000000002</v>
      </c>
      <c r="G1768" s="37">
        <v>-0.44600000000000001</v>
      </c>
      <c r="H1768" s="37">
        <v>1050.02</v>
      </c>
      <c r="I1768" s="37">
        <v>143966877.17399999</v>
      </c>
    </row>
    <row r="1769" spans="1:9" x14ac:dyDescent="0.25">
      <c r="A1769" s="47">
        <v>41647</v>
      </c>
      <c r="B1769" s="37" t="s">
        <v>86</v>
      </c>
      <c r="C1769" s="37" t="s">
        <v>87</v>
      </c>
      <c r="D1769" s="37">
        <v>137.55459999999999</v>
      </c>
      <c r="E1769" s="37">
        <v>137.7602</v>
      </c>
      <c r="F1769" s="37">
        <v>-0.14924000000000001</v>
      </c>
      <c r="G1769" s="37">
        <v>-0.2056</v>
      </c>
      <c r="H1769" s="37">
        <v>1050.02</v>
      </c>
      <c r="I1769" s="37">
        <v>144435081.09200001</v>
      </c>
    </row>
    <row r="1770" spans="1:9" x14ac:dyDescent="0.25">
      <c r="A1770" s="47">
        <v>41646</v>
      </c>
      <c r="B1770" s="37" t="s">
        <v>86</v>
      </c>
      <c r="C1770" s="37" t="s">
        <v>87</v>
      </c>
      <c r="D1770" s="37">
        <v>137.76</v>
      </c>
      <c r="E1770" s="37">
        <v>135.1568</v>
      </c>
      <c r="F1770" s="37">
        <v>1.9260600000000001</v>
      </c>
      <c r="G1770" s="37">
        <v>2.6032000000000002</v>
      </c>
      <c r="H1770" s="37">
        <v>1050.02</v>
      </c>
      <c r="I1770" s="37">
        <v>144650755.19999999</v>
      </c>
    </row>
    <row r="1771" spans="1:9" x14ac:dyDescent="0.25">
      <c r="A1771" s="47">
        <v>41645</v>
      </c>
      <c r="B1771" s="37" t="s">
        <v>86</v>
      </c>
      <c r="C1771" s="37" t="s">
        <v>87</v>
      </c>
      <c r="D1771" s="37">
        <v>135.15700000000001</v>
      </c>
      <c r="E1771" s="37">
        <v>133.78620000000001</v>
      </c>
      <c r="F1771" s="37">
        <v>1.0246200000000001</v>
      </c>
      <c r="G1771" s="37">
        <v>1.3708</v>
      </c>
      <c r="H1771" s="37">
        <v>1050.02</v>
      </c>
      <c r="I1771" s="37">
        <v>141917553.13999999</v>
      </c>
    </row>
    <row r="1772" spans="1:9" x14ac:dyDescent="0.25">
      <c r="A1772" s="47">
        <v>41642</v>
      </c>
      <c r="B1772" s="37" t="s">
        <v>86</v>
      </c>
      <c r="C1772" s="37" t="s">
        <v>87</v>
      </c>
      <c r="D1772" s="37">
        <v>133.78649999999999</v>
      </c>
      <c r="E1772" s="37">
        <v>132.43049999999999</v>
      </c>
      <c r="F1772" s="37">
        <v>1.02393</v>
      </c>
      <c r="G1772" s="37">
        <v>1.3560000000000001</v>
      </c>
      <c r="H1772" s="37">
        <v>1050.02</v>
      </c>
      <c r="I1772" s="37">
        <v>140478500.72999999</v>
      </c>
    </row>
    <row r="1773" spans="1:9" x14ac:dyDescent="0.25">
      <c r="A1773" s="47">
        <v>41641</v>
      </c>
      <c r="B1773" s="37" t="s">
        <v>86</v>
      </c>
      <c r="C1773" s="37" t="s">
        <v>87</v>
      </c>
      <c r="D1773" s="37">
        <v>132.4306</v>
      </c>
      <c r="E1773" s="37">
        <v>134.99700000000001</v>
      </c>
      <c r="F1773" s="37">
        <v>-1.9010800000000001</v>
      </c>
      <c r="G1773" s="37">
        <v>-2.5663999999999998</v>
      </c>
      <c r="H1773" s="37">
        <v>1050.02</v>
      </c>
      <c r="I1773" s="37">
        <v>139054778.61199999</v>
      </c>
    </row>
    <row r="1774" spans="1:9" x14ac:dyDescent="0.25">
      <c r="A1774" s="47">
        <v>41639</v>
      </c>
      <c r="B1774" s="37" t="s">
        <v>86</v>
      </c>
      <c r="C1774" s="37" t="s">
        <v>87</v>
      </c>
      <c r="D1774" s="37">
        <v>134.99700000000001</v>
      </c>
      <c r="E1774" s="37">
        <v>134.9606</v>
      </c>
      <c r="F1774" s="37">
        <v>2.6970000000000001E-2</v>
      </c>
      <c r="G1774" s="37">
        <v>3.6400000000000002E-2</v>
      </c>
      <c r="H1774" s="37">
        <v>1050.02</v>
      </c>
      <c r="I1774" s="37">
        <v>141749549.94</v>
      </c>
    </row>
    <row r="1775" spans="1:9" x14ac:dyDescent="0.25">
      <c r="A1775" s="47">
        <v>41638</v>
      </c>
      <c r="B1775" s="37" t="s">
        <v>86</v>
      </c>
      <c r="C1775" s="37" t="s">
        <v>87</v>
      </c>
      <c r="D1775" s="37">
        <v>134.96080000000001</v>
      </c>
      <c r="E1775" s="37">
        <v>136.92920000000001</v>
      </c>
      <c r="F1775" s="37">
        <v>-1.43753</v>
      </c>
      <c r="G1775" s="37">
        <v>-1.9683999999999999</v>
      </c>
      <c r="H1775" s="37">
        <v>1050.02</v>
      </c>
      <c r="I1775" s="37">
        <v>141711539.21599999</v>
      </c>
    </row>
    <row r="1776" spans="1:9" x14ac:dyDescent="0.25">
      <c r="A1776" s="47">
        <v>41635</v>
      </c>
      <c r="B1776" s="37" t="s">
        <v>86</v>
      </c>
      <c r="C1776" s="37" t="s">
        <v>87</v>
      </c>
      <c r="D1776" s="37">
        <v>136.929</v>
      </c>
      <c r="E1776" s="37">
        <v>139.56659999999999</v>
      </c>
      <c r="F1776" s="37">
        <v>-1.88985</v>
      </c>
      <c r="G1776" s="37">
        <v>-2.6375999999999999</v>
      </c>
      <c r="H1776" s="37">
        <v>1050.02</v>
      </c>
      <c r="I1776" s="37">
        <v>143778188.58000001</v>
      </c>
    </row>
    <row r="1777" spans="1:9" x14ac:dyDescent="0.25">
      <c r="A1777" s="47">
        <v>41634</v>
      </c>
      <c r="B1777" s="37" t="s">
        <v>86</v>
      </c>
      <c r="C1777" s="37" t="s">
        <v>87</v>
      </c>
      <c r="D1777" s="37">
        <v>139.56649999999999</v>
      </c>
      <c r="E1777" s="37">
        <v>139.3477</v>
      </c>
      <c r="F1777" s="37">
        <v>0.15701999999999999</v>
      </c>
      <c r="G1777" s="37">
        <v>0.21879999999999999</v>
      </c>
      <c r="H1777" s="37">
        <v>1050.02</v>
      </c>
      <c r="I1777" s="37">
        <v>146547616.33000001</v>
      </c>
    </row>
    <row r="1778" spans="1:9" x14ac:dyDescent="0.25">
      <c r="A1778" s="47">
        <v>41632</v>
      </c>
      <c r="B1778" s="37" t="s">
        <v>86</v>
      </c>
      <c r="C1778" s="37" t="s">
        <v>87</v>
      </c>
      <c r="D1778" s="37">
        <v>139.34780000000001</v>
      </c>
      <c r="E1778" s="37">
        <v>134.7482</v>
      </c>
      <c r="F1778" s="37">
        <v>3.4134799999999998</v>
      </c>
      <c r="G1778" s="37">
        <v>4.5995999999999997</v>
      </c>
      <c r="H1778" s="37">
        <v>1050.02</v>
      </c>
      <c r="I1778" s="37">
        <v>146317976.956</v>
      </c>
    </row>
    <row r="1779" spans="1:9" x14ac:dyDescent="0.25">
      <c r="A1779" s="47">
        <v>41631</v>
      </c>
      <c r="B1779" s="37" t="s">
        <v>86</v>
      </c>
      <c r="C1779" s="37" t="s">
        <v>87</v>
      </c>
      <c r="D1779" s="37">
        <v>134.7482</v>
      </c>
      <c r="E1779" s="37">
        <v>129.98339999999999</v>
      </c>
      <c r="F1779" s="37">
        <v>3.6657000000000002</v>
      </c>
      <c r="G1779" s="37">
        <v>4.7648000000000001</v>
      </c>
      <c r="H1779" s="37">
        <v>1050.02</v>
      </c>
      <c r="I1779" s="37">
        <v>141488304.96399999</v>
      </c>
    </row>
    <row r="1780" spans="1:9" x14ac:dyDescent="0.25">
      <c r="A1780" s="47">
        <v>41628</v>
      </c>
      <c r="B1780" s="37" t="s">
        <v>86</v>
      </c>
      <c r="C1780" s="37" t="s">
        <v>87</v>
      </c>
      <c r="D1780" s="37">
        <v>129.9837</v>
      </c>
      <c r="E1780" s="37">
        <v>129.8681</v>
      </c>
      <c r="F1780" s="37">
        <v>8.9010000000000006E-2</v>
      </c>
      <c r="G1780" s="37">
        <v>0.11559999999999999</v>
      </c>
      <c r="H1780" s="37">
        <v>1250.02</v>
      </c>
      <c r="I1780" s="37">
        <v>162482224.67399999</v>
      </c>
    </row>
    <row r="1781" spans="1:9" x14ac:dyDescent="0.25">
      <c r="A1781" s="47">
        <v>41627</v>
      </c>
      <c r="B1781" s="37" t="s">
        <v>86</v>
      </c>
      <c r="C1781" s="37" t="s">
        <v>87</v>
      </c>
      <c r="D1781" s="37">
        <v>129.8682</v>
      </c>
      <c r="E1781" s="37">
        <v>129.47219999999999</v>
      </c>
      <c r="F1781" s="37">
        <v>0.30586000000000002</v>
      </c>
      <c r="G1781" s="37">
        <v>0.39600000000000002</v>
      </c>
      <c r="H1781" s="37">
        <v>1250.02</v>
      </c>
      <c r="I1781" s="37">
        <v>162337847.36399999</v>
      </c>
    </row>
    <row r="1782" spans="1:9" x14ac:dyDescent="0.25">
      <c r="A1782" s="47">
        <v>41626</v>
      </c>
      <c r="B1782" s="37" t="s">
        <v>86</v>
      </c>
      <c r="C1782" s="37" t="s">
        <v>87</v>
      </c>
      <c r="D1782" s="37">
        <v>129.4725</v>
      </c>
      <c r="E1782" s="37">
        <v>121.28489999999999</v>
      </c>
      <c r="F1782" s="37">
        <v>6.7507200000000003</v>
      </c>
      <c r="G1782" s="37">
        <v>8.1875999999999998</v>
      </c>
      <c r="H1782" s="37">
        <v>1250.02</v>
      </c>
      <c r="I1782" s="37">
        <v>161843214.44999999</v>
      </c>
    </row>
    <row r="1783" spans="1:9" x14ac:dyDescent="0.25">
      <c r="A1783" s="47">
        <v>41625</v>
      </c>
      <c r="B1783" s="37" t="s">
        <v>86</v>
      </c>
      <c r="C1783" s="37" t="s">
        <v>87</v>
      </c>
      <c r="D1783" s="37">
        <v>121.2851</v>
      </c>
      <c r="E1783" s="37">
        <v>119.98309999999999</v>
      </c>
      <c r="F1783" s="37">
        <v>1.0851500000000001</v>
      </c>
      <c r="G1783" s="37">
        <v>1.302</v>
      </c>
      <c r="H1783" s="37">
        <v>1250.02</v>
      </c>
      <c r="I1783" s="37">
        <v>151608800.70199999</v>
      </c>
    </row>
    <row r="1784" spans="1:9" x14ac:dyDescent="0.25">
      <c r="A1784" s="47">
        <v>41624</v>
      </c>
      <c r="B1784" s="37" t="s">
        <v>86</v>
      </c>
      <c r="C1784" s="37" t="s">
        <v>87</v>
      </c>
      <c r="D1784" s="37">
        <v>119.9833</v>
      </c>
      <c r="E1784" s="37">
        <v>122.0801</v>
      </c>
      <c r="F1784" s="37">
        <v>-1.71756</v>
      </c>
      <c r="G1784" s="37">
        <v>-2.0968</v>
      </c>
      <c r="H1784" s="37">
        <v>1150.02</v>
      </c>
      <c r="I1784" s="37">
        <v>137983194.66600001</v>
      </c>
    </row>
    <row r="1785" spans="1:9" x14ac:dyDescent="0.25">
      <c r="A1785" s="47">
        <v>41621</v>
      </c>
      <c r="B1785" s="37" t="s">
        <v>86</v>
      </c>
      <c r="C1785" s="37" t="s">
        <v>87</v>
      </c>
      <c r="D1785" s="37">
        <v>122.0801</v>
      </c>
      <c r="E1785" s="37">
        <v>122.2149</v>
      </c>
      <c r="F1785" s="37">
        <v>-0.1103</v>
      </c>
      <c r="G1785" s="37">
        <v>-0.1348</v>
      </c>
      <c r="H1785" s="37">
        <v>1150.02</v>
      </c>
      <c r="I1785" s="37">
        <v>140394556.602</v>
      </c>
    </row>
    <row r="1786" spans="1:9" x14ac:dyDescent="0.25">
      <c r="A1786" s="47">
        <v>41620</v>
      </c>
      <c r="B1786" s="37" t="s">
        <v>86</v>
      </c>
      <c r="C1786" s="37" t="s">
        <v>87</v>
      </c>
      <c r="D1786" s="37">
        <v>122.2146</v>
      </c>
      <c r="E1786" s="37">
        <v>123.3806</v>
      </c>
      <c r="F1786" s="37">
        <v>-0.94503999999999999</v>
      </c>
      <c r="G1786" s="37">
        <v>-1.1659999999999999</v>
      </c>
      <c r="H1786" s="37">
        <v>1150.02</v>
      </c>
      <c r="I1786" s="37">
        <v>140549234.292</v>
      </c>
    </row>
    <row r="1787" spans="1:9" x14ac:dyDescent="0.25">
      <c r="A1787" s="47">
        <v>41619</v>
      </c>
      <c r="B1787" s="37" t="s">
        <v>86</v>
      </c>
      <c r="C1787" s="37" t="s">
        <v>87</v>
      </c>
      <c r="D1787" s="37">
        <v>123.3806</v>
      </c>
      <c r="E1787" s="37">
        <v>129.16419999999999</v>
      </c>
      <c r="F1787" s="37">
        <v>-4.4777100000000001</v>
      </c>
      <c r="G1787" s="37">
        <v>-5.7835999999999999</v>
      </c>
      <c r="H1787" s="37">
        <v>1150.02</v>
      </c>
      <c r="I1787" s="37">
        <v>141890157.61199999</v>
      </c>
    </row>
    <row r="1788" spans="1:9" x14ac:dyDescent="0.25">
      <c r="A1788" s="47">
        <v>41618</v>
      </c>
      <c r="B1788" s="37" t="s">
        <v>86</v>
      </c>
      <c r="C1788" s="37" t="s">
        <v>87</v>
      </c>
      <c r="D1788" s="37">
        <v>129.16419999999999</v>
      </c>
      <c r="E1788" s="37">
        <v>130.35380000000001</v>
      </c>
      <c r="F1788" s="37">
        <v>-0.91259000000000001</v>
      </c>
      <c r="G1788" s="37">
        <v>-1.1896</v>
      </c>
      <c r="H1788" s="37">
        <v>1150.02</v>
      </c>
      <c r="I1788" s="37">
        <v>148541413.28400001</v>
      </c>
    </row>
    <row r="1789" spans="1:9" x14ac:dyDescent="0.25">
      <c r="A1789" s="47">
        <v>41617</v>
      </c>
      <c r="B1789" s="37" t="s">
        <v>86</v>
      </c>
      <c r="C1789" s="37" t="s">
        <v>87</v>
      </c>
      <c r="D1789" s="37">
        <v>130.35380000000001</v>
      </c>
      <c r="E1789" s="37">
        <v>128.5994</v>
      </c>
      <c r="F1789" s="37">
        <v>1.3642399999999999</v>
      </c>
      <c r="G1789" s="37">
        <v>1.7544</v>
      </c>
      <c r="H1789" s="37">
        <v>1150.02</v>
      </c>
      <c r="I1789" s="37">
        <v>149909477.07600001</v>
      </c>
    </row>
    <row r="1790" spans="1:9" x14ac:dyDescent="0.25">
      <c r="A1790" s="47">
        <v>41614</v>
      </c>
      <c r="B1790" s="37" t="s">
        <v>86</v>
      </c>
      <c r="C1790" s="37" t="s">
        <v>87</v>
      </c>
      <c r="D1790" s="37">
        <v>128.59950000000001</v>
      </c>
      <c r="E1790" s="37">
        <v>124.14790000000001</v>
      </c>
      <c r="F1790" s="37">
        <v>3.5857199999999998</v>
      </c>
      <c r="G1790" s="37">
        <v>4.4516</v>
      </c>
      <c r="H1790" s="37">
        <v>1150.02</v>
      </c>
      <c r="I1790" s="37">
        <v>147891996.99000001</v>
      </c>
    </row>
    <row r="1791" spans="1:9" x14ac:dyDescent="0.25">
      <c r="A1791" s="47">
        <v>41613</v>
      </c>
      <c r="B1791" s="37" t="s">
        <v>86</v>
      </c>
      <c r="C1791" s="37" t="s">
        <v>87</v>
      </c>
      <c r="D1791" s="37">
        <v>124.1481</v>
      </c>
      <c r="E1791" s="37">
        <v>125.80329999999999</v>
      </c>
      <c r="F1791" s="37">
        <v>-1.3157000000000001</v>
      </c>
      <c r="G1791" s="37">
        <v>-1.6552</v>
      </c>
      <c r="H1791" s="37">
        <v>1150.02</v>
      </c>
      <c r="I1791" s="37">
        <v>142772797.96200001</v>
      </c>
    </row>
    <row r="1792" spans="1:9" x14ac:dyDescent="0.25">
      <c r="A1792" s="47">
        <v>41612</v>
      </c>
      <c r="B1792" s="37" t="s">
        <v>86</v>
      </c>
      <c r="C1792" s="37" t="s">
        <v>87</v>
      </c>
      <c r="D1792" s="37">
        <v>125.8031</v>
      </c>
      <c r="E1792" s="37">
        <v>123.6879</v>
      </c>
      <c r="F1792" s="37">
        <v>1.71011</v>
      </c>
      <c r="G1792" s="37">
        <v>2.1152000000000002</v>
      </c>
      <c r="H1792" s="37">
        <v>1150.02</v>
      </c>
      <c r="I1792" s="37">
        <v>144676081.06200001</v>
      </c>
    </row>
    <row r="1793" spans="1:9" x14ac:dyDescent="0.25">
      <c r="A1793" s="47">
        <v>41611</v>
      </c>
      <c r="B1793" s="37" t="s">
        <v>86</v>
      </c>
      <c r="C1793" s="37" t="s">
        <v>87</v>
      </c>
      <c r="D1793" s="37">
        <v>123.6879</v>
      </c>
      <c r="E1793" s="37">
        <v>126.5295</v>
      </c>
      <c r="F1793" s="37">
        <v>-2.2458</v>
      </c>
      <c r="G1793" s="37">
        <v>-2.8416000000000001</v>
      </c>
      <c r="H1793" s="37">
        <v>1050.02</v>
      </c>
      <c r="I1793" s="37">
        <v>129874768.758</v>
      </c>
    </row>
    <row r="1794" spans="1:9" x14ac:dyDescent="0.25">
      <c r="A1794" s="47">
        <v>41610</v>
      </c>
      <c r="B1794" s="37" t="s">
        <v>86</v>
      </c>
      <c r="C1794" s="37" t="s">
        <v>87</v>
      </c>
      <c r="D1794" s="37">
        <v>126.5294</v>
      </c>
      <c r="E1794" s="37">
        <v>128.6814</v>
      </c>
      <c r="F1794" s="37">
        <v>-1.67235</v>
      </c>
      <c r="G1794" s="37">
        <v>-2.1520000000000001</v>
      </c>
      <c r="H1794" s="37">
        <v>1050.02</v>
      </c>
      <c r="I1794" s="37">
        <v>132858400.588</v>
      </c>
    </row>
    <row r="1795" spans="1:9" x14ac:dyDescent="0.25">
      <c r="A1795" s="47">
        <v>41607</v>
      </c>
      <c r="B1795" s="37" t="s">
        <v>86</v>
      </c>
      <c r="C1795" s="37" t="s">
        <v>87</v>
      </c>
      <c r="D1795" s="37">
        <v>128.68129999999999</v>
      </c>
      <c r="E1795" s="37">
        <v>129.4649</v>
      </c>
      <c r="F1795" s="37">
        <v>-0.60526000000000002</v>
      </c>
      <c r="G1795" s="37">
        <v>-0.78359999999999996</v>
      </c>
      <c r="H1795" s="37">
        <v>1050.02</v>
      </c>
      <c r="I1795" s="37">
        <v>135117938.62599999</v>
      </c>
    </row>
    <row r="1796" spans="1:9" x14ac:dyDescent="0.25">
      <c r="A1796" s="47">
        <v>41605</v>
      </c>
      <c r="B1796" s="37" t="s">
        <v>86</v>
      </c>
      <c r="C1796" s="37" t="s">
        <v>87</v>
      </c>
      <c r="D1796" s="37">
        <v>129.46459999999999</v>
      </c>
      <c r="E1796" s="37">
        <v>130.39619999999999</v>
      </c>
      <c r="F1796" s="37">
        <v>-0.71443999999999996</v>
      </c>
      <c r="G1796" s="37">
        <v>-0.93159999999999998</v>
      </c>
      <c r="H1796" s="37">
        <v>1050.02</v>
      </c>
      <c r="I1796" s="37">
        <v>135940419.292</v>
      </c>
    </row>
    <row r="1797" spans="1:9" x14ac:dyDescent="0.25">
      <c r="A1797" s="47">
        <v>41604</v>
      </c>
      <c r="B1797" s="37" t="s">
        <v>86</v>
      </c>
      <c r="C1797" s="37" t="s">
        <v>87</v>
      </c>
      <c r="D1797" s="37">
        <v>130.39609999999999</v>
      </c>
      <c r="E1797" s="37">
        <v>131.04570000000001</v>
      </c>
      <c r="F1797" s="37">
        <v>-0.49569999999999997</v>
      </c>
      <c r="G1797" s="37">
        <v>-0.64959999999999996</v>
      </c>
      <c r="H1797" s="37">
        <v>900.02</v>
      </c>
      <c r="I1797" s="37">
        <v>117359097.92200001</v>
      </c>
    </row>
    <row r="1798" spans="1:9" x14ac:dyDescent="0.25">
      <c r="A1798" s="47">
        <v>41603</v>
      </c>
      <c r="B1798" s="37" t="s">
        <v>86</v>
      </c>
      <c r="C1798" s="37" t="s">
        <v>87</v>
      </c>
      <c r="D1798" s="37">
        <v>131.0454</v>
      </c>
      <c r="E1798" s="37">
        <v>131.23259999999999</v>
      </c>
      <c r="F1798" s="37">
        <v>-0.14265</v>
      </c>
      <c r="G1798" s="37">
        <v>-0.18720000000000001</v>
      </c>
      <c r="H1798" s="37">
        <v>900.02</v>
      </c>
      <c r="I1798" s="37">
        <v>117943480.90800001</v>
      </c>
    </row>
    <row r="1799" spans="1:9" x14ac:dyDescent="0.25">
      <c r="A1799" s="47">
        <v>41600</v>
      </c>
      <c r="B1799" s="37" t="s">
        <v>86</v>
      </c>
      <c r="C1799" s="37" t="s">
        <v>87</v>
      </c>
      <c r="D1799" s="37">
        <v>131.23230000000001</v>
      </c>
      <c r="E1799" s="37">
        <v>130.12629999999999</v>
      </c>
      <c r="F1799" s="37">
        <v>0.84994000000000003</v>
      </c>
      <c r="G1799" s="37">
        <v>1.1060000000000001</v>
      </c>
      <c r="H1799" s="37">
        <v>900.02</v>
      </c>
      <c r="I1799" s="37">
        <v>118111694.646</v>
      </c>
    </row>
    <row r="1800" spans="1:9" x14ac:dyDescent="0.25">
      <c r="A1800" s="47">
        <v>41599</v>
      </c>
      <c r="B1800" s="37" t="s">
        <v>86</v>
      </c>
      <c r="C1800" s="37" t="s">
        <v>87</v>
      </c>
      <c r="D1800" s="37">
        <v>130.1266</v>
      </c>
      <c r="E1800" s="37">
        <v>126.14019999999999</v>
      </c>
      <c r="F1800" s="37">
        <v>3.1602899999999998</v>
      </c>
      <c r="G1800" s="37">
        <v>3.9864000000000002</v>
      </c>
      <c r="H1800" s="37">
        <v>900.02</v>
      </c>
      <c r="I1800" s="37">
        <v>117116542.53200001</v>
      </c>
    </row>
    <row r="1801" spans="1:9" x14ac:dyDescent="0.25">
      <c r="A1801" s="47">
        <v>41598</v>
      </c>
      <c r="B1801" s="37" t="s">
        <v>86</v>
      </c>
      <c r="C1801" s="37" t="s">
        <v>87</v>
      </c>
      <c r="D1801" s="37">
        <v>126.1403</v>
      </c>
      <c r="E1801" s="37">
        <v>123.18989999999999</v>
      </c>
      <c r="F1801" s="37">
        <v>2.395</v>
      </c>
      <c r="G1801" s="37">
        <v>2.9504000000000001</v>
      </c>
      <c r="H1801" s="37">
        <v>800.02</v>
      </c>
      <c r="I1801" s="37">
        <v>100914762.80599999</v>
      </c>
    </row>
    <row r="1802" spans="1:9" x14ac:dyDescent="0.25">
      <c r="A1802" s="47">
        <v>41597</v>
      </c>
      <c r="B1802" s="37" t="s">
        <v>86</v>
      </c>
      <c r="C1802" s="37" t="s">
        <v>87</v>
      </c>
      <c r="D1802" s="37">
        <v>123.1902</v>
      </c>
      <c r="E1802" s="37">
        <v>124.97620000000001</v>
      </c>
      <c r="F1802" s="37">
        <v>-1.4290700000000001</v>
      </c>
      <c r="G1802" s="37">
        <v>-1.786</v>
      </c>
      <c r="H1802" s="37">
        <v>800.02</v>
      </c>
      <c r="I1802" s="37">
        <v>98554623.804000005</v>
      </c>
    </row>
    <row r="1803" spans="1:9" x14ac:dyDescent="0.25">
      <c r="A1803" s="47">
        <v>41596</v>
      </c>
      <c r="B1803" s="37" t="s">
        <v>86</v>
      </c>
      <c r="C1803" s="37" t="s">
        <v>87</v>
      </c>
      <c r="D1803" s="37">
        <v>124.97620000000001</v>
      </c>
      <c r="E1803" s="37">
        <v>124.8326</v>
      </c>
      <c r="F1803" s="37">
        <v>0.11502999999999999</v>
      </c>
      <c r="G1803" s="37">
        <v>0.14360000000000001</v>
      </c>
      <c r="H1803" s="37">
        <v>800.02</v>
      </c>
      <c r="I1803" s="37">
        <v>99983459.524000004</v>
      </c>
    </row>
    <row r="1804" spans="1:9" x14ac:dyDescent="0.25">
      <c r="A1804" s="47">
        <v>41593</v>
      </c>
      <c r="B1804" s="37" t="s">
        <v>86</v>
      </c>
      <c r="C1804" s="37" t="s">
        <v>87</v>
      </c>
      <c r="D1804" s="37">
        <v>124.8327</v>
      </c>
      <c r="E1804" s="37">
        <v>122.86109999999999</v>
      </c>
      <c r="F1804" s="37">
        <v>1.6047400000000001</v>
      </c>
      <c r="G1804" s="37">
        <v>1.9716</v>
      </c>
      <c r="H1804" s="37">
        <v>800.02</v>
      </c>
      <c r="I1804" s="37">
        <v>99868656.653999999</v>
      </c>
    </row>
    <row r="1805" spans="1:9" x14ac:dyDescent="0.25">
      <c r="A1805" s="47">
        <v>41592</v>
      </c>
      <c r="B1805" s="37" t="s">
        <v>86</v>
      </c>
      <c r="C1805" s="37" t="s">
        <v>87</v>
      </c>
      <c r="D1805" s="37">
        <v>122.8614</v>
      </c>
      <c r="E1805" s="37">
        <v>122.21380000000001</v>
      </c>
      <c r="F1805" s="37">
        <v>0.52988999999999997</v>
      </c>
      <c r="G1805" s="37">
        <v>0.64759999999999995</v>
      </c>
      <c r="H1805" s="37">
        <v>800.02</v>
      </c>
      <c r="I1805" s="37">
        <v>98291577.228</v>
      </c>
    </row>
    <row r="1806" spans="1:9" x14ac:dyDescent="0.25">
      <c r="A1806" s="47">
        <v>41591</v>
      </c>
      <c r="B1806" s="37" t="s">
        <v>86</v>
      </c>
      <c r="C1806" s="37" t="s">
        <v>87</v>
      </c>
      <c r="D1806" s="37">
        <v>122.2139</v>
      </c>
      <c r="E1806" s="37">
        <v>121.0523</v>
      </c>
      <c r="F1806" s="37">
        <v>0.95959000000000005</v>
      </c>
      <c r="G1806" s="37">
        <v>1.1616</v>
      </c>
      <c r="H1806" s="37">
        <v>800.02</v>
      </c>
      <c r="I1806" s="37">
        <v>97773564.277999997</v>
      </c>
    </row>
    <row r="1807" spans="1:9" x14ac:dyDescent="0.25">
      <c r="A1807" s="47">
        <v>41590</v>
      </c>
      <c r="B1807" s="37" t="s">
        <v>86</v>
      </c>
      <c r="C1807" s="37" t="s">
        <v>87</v>
      </c>
      <c r="D1807" s="37">
        <v>121.05240000000001</v>
      </c>
      <c r="E1807" s="37">
        <v>121.4796</v>
      </c>
      <c r="F1807" s="37">
        <v>-0.35165999999999997</v>
      </c>
      <c r="G1807" s="37">
        <v>-0.42720000000000002</v>
      </c>
      <c r="H1807" s="37">
        <v>950.02</v>
      </c>
      <c r="I1807" s="37">
        <v>115002201.04799999</v>
      </c>
    </row>
    <row r="1808" spans="1:9" x14ac:dyDescent="0.25">
      <c r="A1808" s="47">
        <v>41589</v>
      </c>
      <c r="B1808" s="37" t="s">
        <v>86</v>
      </c>
      <c r="C1808" s="37" t="s">
        <v>87</v>
      </c>
      <c r="D1808" s="37">
        <v>121.4794</v>
      </c>
      <c r="E1808" s="37">
        <v>120.19499999999999</v>
      </c>
      <c r="F1808" s="37">
        <v>1.0686</v>
      </c>
      <c r="G1808" s="37">
        <v>1.2844</v>
      </c>
      <c r="H1808" s="37">
        <v>950.02</v>
      </c>
      <c r="I1808" s="37">
        <v>115407859.588</v>
      </c>
    </row>
    <row r="1809" spans="1:9" x14ac:dyDescent="0.25">
      <c r="A1809" s="47">
        <v>41586</v>
      </c>
      <c r="B1809" s="37" t="s">
        <v>86</v>
      </c>
      <c r="C1809" s="37" t="s">
        <v>87</v>
      </c>
      <c r="D1809" s="37">
        <v>120.1952</v>
      </c>
      <c r="E1809" s="37">
        <v>115.7136</v>
      </c>
      <c r="F1809" s="37">
        <v>3.8730099999999998</v>
      </c>
      <c r="G1809" s="37">
        <v>4.4816000000000003</v>
      </c>
      <c r="H1809" s="37">
        <v>950.02</v>
      </c>
      <c r="I1809" s="37">
        <v>114187843.904</v>
      </c>
    </row>
    <row r="1810" spans="1:9" x14ac:dyDescent="0.25">
      <c r="A1810" s="47">
        <v>41585</v>
      </c>
      <c r="B1810" s="37" t="s">
        <v>86</v>
      </c>
      <c r="C1810" s="37" t="s">
        <v>87</v>
      </c>
      <c r="D1810" s="37">
        <v>115.7137</v>
      </c>
      <c r="E1810" s="37">
        <v>119.7321</v>
      </c>
      <c r="F1810" s="37">
        <v>-3.35616</v>
      </c>
      <c r="G1810" s="37">
        <v>-4.0183999999999997</v>
      </c>
      <c r="H1810" s="37">
        <v>950.02</v>
      </c>
      <c r="I1810" s="37">
        <v>109930329.274</v>
      </c>
    </row>
    <row r="1811" spans="1:9" x14ac:dyDescent="0.25">
      <c r="A1811" s="47">
        <v>41584</v>
      </c>
      <c r="B1811" s="37" t="s">
        <v>86</v>
      </c>
      <c r="C1811" s="37" t="s">
        <v>87</v>
      </c>
      <c r="D1811" s="37">
        <v>119.732</v>
      </c>
      <c r="E1811" s="37">
        <v>117.58</v>
      </c>
      <c r="F1811" s="37">
        <v>1.8302400000000001</v>
      </c>
      <c r="G1811" s="37">
        <v>2.1520000000000001</v>
      </c>
      <c r="H1811" s="37">
        <v>950.02</v>
      </c>
      <c r="I1811" s="37">
        <v>113747794.64</v>
      </c>
    </row>
    <row r="1812" spans="1:9" x14ac:dyDescent="0.25">
      <c r="A1812" s="47">
        <v>41583</v>
      </c>
      <c r="B1812" s="37" t="s">
        <v>86</v>
      </c>
      <c r="C1812" s="37" t="s">
        <v>87</v>
      </c>
      <c r="D1812" s="37">
        <v>117.58029999999999</v>
      </c>
      <c r="E1812" s="37">
        <v>118.2163</v>
      </c>
      <c r="F1812" s="37">
        <v>-0.53800000000000003</v>
      </c>
      <c r="G1812" s="37">
        <v>-0.63600000000000001</v>
      </c>
      <c r="H1812" s="37">
        <v>950.02</v>
      </c>
      <c r="I1812" s="37">
        <v>111703636.60600001</v>
      </c>
    </row>
    <row r="1813" spans="1:9" x14ac:dyDescent="0.25">
      <c r="A1813" s="47">
        <v>41582</v>
      </c>
      <c r="B1813" s="37" t="s">
        <v>86</v>
      </c>
      <c r="C1813" s="37" t="s">
        <v>87</v>
      </c>
      <c r="D1813" s="37">
        <v>118.2163</v>
      </c>
      <c r="E1813" s="37">
        <v>114.42870000000001</v>
      </c>
      <c r="F1813" s="37">
        <v>3.3100100000000001</v>
      </c>
      <c r="G1813" s="37">
        <v>3.7875999999999999</v>
      </c>
      <c r="H1813" s="37">
        <v>950.02</v>
      </c>
      <c r="I1813" s="37">
        <v>112307849.32600001</v>
      </c>
    </row>
    <row r="1814" spans="1:9" x14ac:dyDescent="0.25">
      <c r="A1814" s="47">
        <v>41579</v>
      </c>
      <c r="B1814" s="37" t="s">
        <v>86</v>
      </c>
      <c r="C1814" s="37" t="s">
        <v>87</v>
      </c>
      <c r="D1814" s="37">
        <v>114.42870000000001</v>
      </c>
      <c r="E1814" s="37">
        <v>114.59229999999999</v>
      </c>
      <c r="F1814" s="37">
        <v>-0.14277000000000001</v>
      </c>
      <c r="G1814" s="37">
        <v>-0.1636</v>
      </c>
      <c r="H1814" s="37">
        <v>950.02</v>
      </c>
      <c r="I1814" s="37">
        <v>108709553.574</v>
      </c>
    </row>
    <row r="1815" spans="1:9" x14ac:dyDescent="0.25">
      <c r="A1815" s="47">
        <v>41578</v>
      </c>
      <c r="B1815" s="37" t="s">
        <v>86</v>
      </c>
      <c r="C1815" s="37" t="s">
        <v>87</v>
      </c>
      <c r="D1815" s="37">
        <v>114.592</v>
      </c>
      <c r="E1815" s="37">
        <v>114.21599999999999</v>
      </c>
      <c r="F1815" s="37">
        <v>0.32919999999999999</v>
      </c>
      <c r="G1815" s="37">
        <v>0.376</v>
      </c>
      <c r="H1815" s="37">
        <v>950.02</v>
      </c>
      <c r="I1815" s="37">
        <v>108864691.84</v>
      </c>
    </row>
    <row r="1816" spans="1:9" x14ac:dyDescent="0.25">
      <c r="A1816" s="47">
        <v>41577</v>
      </c>
      <c r="B1816" s="37" t="s">
        <v>86</v>
      </c>
      <c r="C1816" s="37" t="s">
        <v>87</v>
      </c>
      <c r="D1816" s="37">
        <v>114.2163</v>
      </c>
      <c r="E1816" s="37">
        <v>114.8391</v>
      </c>
      <c r="F1816" s="37">
        <v>-0.54232000000000002</v>
      </c>
      <c r="G1816" s="37">
        <v>-0.62280000000000002</v>
      </c>
      <c r="H1816" s="37">
        <v>1050.02</v>
      </c>
      <c r="I1816" s="37">
        <v>119929399.32600001</v>
      </c>
    </row>
    <row r="1817" spans="1:9" x14ac:dyDescent="0.25">
      <c r="A1817" s="47">
        <v>41576</v>
      </c>
      <c r="B1817" s="37" t="s">
        <v>86</v>
      </c>
      <c r="C1817" s="37" t="s">
        <v>87</v>
      </c>
      <c r="D1817" s="37">
        <v>114.839</v>
      </c>
      <c r="E1817" s="37">
        <v>114.3526</v>
      </c>
      <c r="F1817" s="37">
        <v>0.42535000000000001</v>
      </c>
      <c r="G1817" s="37">
        <v>0.4864</v>
      </c>
      <c r="H1817" s="37">
        <v>1050.02</v>
      </c>
      <c r="I1817" s="37">
        <v>120583246.78</v>
      </c>
    </row>
    <row r="1818" spans="1:9" x14ac:dyDescent="0.25">
      <c r="A1818" s="47">
        <v>41575</v>
      </c>
      <c r="B1818" s="37" t="s">
        <v>86</v>
      </c>
      <c r="C1818" s="37" t="s">
        <v>87</v>
      </c>
      <c r="D1818" s="37">
        <v>114.3527</v>
      </c>
      <c r="E1818" s="37">
        <v>114.59910000000001</v>
      </c>
      <c r="F1818" s="37">
        <v>-0.21501000000000001</v>
      </c>
      <c r="G1818" s="37">
        <v>-0.24640000000000001</v>
      </c>
      <c r="H1818" s="37">
        <v>1050.02</v>
      </c>
      <c r="I1818" s="37">
        <v>120072622.05400001</v>
      </c>
    </row>
    <row r="1819" spans="1:9" x14ac:dyDescent="0.25">
      <c r="A1819" s="47">
        <v>41572</v>
      </c>
      <c r="B1819" s="37" t="s">
        <v>86</v>
      </c>
      <c r="C1819" s="37" t="s">
        <v>87</v>
      </c>
      <c r="D1819" s="37">
        <v>114.59910000000001</v>
      </c>
      <c r="E1819" s="37">
        <v>114.9843</v>
      </c>
      <c r="F1819" s="37">
        <v>-0.33500000000000002</v>
      </c>
      <c r="G1819" s="37">
        <v>-0.38519999999999999</v>
      </c>
      <c r="H1819" s="37">
        <v>1050.02</v>
      </c>
      <c r="I1819" s="37">
        <v>120331346.98199999</v>
      </c>
    </row>
    <row r="1820" spans="1:9" x14ac:dyDescent="0.25">
      <c r="A1820" s="47">
        <v>41571</v>
      </c>
      <c r="B1820" s="37" t="s">
        <v>86</v>
      </c>
      <c r="C1820" s="37" t="s">
        <v>87</v>
      </c>
      <c r="D1820" s="37">
        <v>114.9843</v>
      </c>
      <c r="E1820" s="37">
        <v>113.3635</v>
      </c>
      <c r="F1820" s="37">
        <v>1.42974</v>
      </c>
      <c r="G1820" s="37">
        <v>1.6208</v>
      </c>
      <c r="H1820" s="37">
        <v>1250.02</v>
      </c>
      <c r="I1820" s="37">
        <v>143732674.68599999</v>
      </c>
    </row>
    <row r="1821" spans="1:9" x14ac:dyDescent="0.25">
      <c r="A1821" s="47">
        <v>41570</v>
      </c>
      <c r="B1821" s="37" t="s">
        <v>86</v>
      </c>
      <c r="C1821" s="37" t="s">
        <v>87</v>
      </c>
      <c r="D1821" s="37">
        <v>113.36369999999999</v>
      </c>
      <c r="E1821" s="37">
        <v>113.9841</v>
      </c>
      <c r="F1821" s="37">
        <v>-0.54429000000000005</v>
      </c>
      <c r="G1821" s="37">
        <v>-0.62039999999999995</v>
      </c>
      <c r="H1821" s="37">
        <v>1350.02</v>
      </c>
      <c r="I1821" s="37">
        <v>153043262.27399999</v>
      </c>
    </row>
    <row r="1822" spans="1:9" x14ac:dyDescent="0.25">
      <c r="A1822" s="47">
        <v>41569</v>
      </c>
      <c r="B1822" s="37" t="s">
        <v>86</v>
      </c>
      <c r="C1822" s="37" t="s">
        <v>87</v>
      </c>
      <c r="D1822" s="37">
        <v>113.9841</v>
      </c>
      <c r="E1822" s="37">
        <v>114.0521</v>
      </c>
      <c r="F1822" s="37">
        <v>-5.9619999999999999E-2</v>
      </c>
      <c r="G1822" s="37">
        <v>-6.8000000000000005E-2</v>
      </c>
      <c r="H1822" s="37">
        <v>1350.02</v>
      </c>
      <c r="I1822" s="37">
        <v>153880814.68200001</v>
      </c>
    </row>
    <row r="1823" spans="1:9" x14ac:dyDescent="0.25">
      <c r="A1823" s="47">
        <v>41568</v>
      </c>
      <c r="B1823" s="37" t="s">
        <v>86</v>
      </c>
      <c r="C1823" s="37" t="s">
        <v>87</v>
      </c>
      <c r="D1823" s="37">
        <v>114.0519</v>
      </c>
      <c r="E1823" s="37">
        <v>116.0543</v>
      </c>
      <c r="F1823" s="37">
        <v>-1.7254</v>
      </c>
      <c r="G1823" s="37">
        <v>-2.0024000000000002</v>
      </c>
      <c r="H1823" s="37">
        <v>1350.02</v>
      </c>
      <c r="I1823" s="37">
        <v>153972346.03799999</v>
      </c>
    </row>
    <row r="1824" spans="1:9" x14ac:dyDescent="0.25">
      <c r="A1824" s="47">
        <v>41565</v>
      </c>
      <c r="B1824" s="37" t="s">
        <v>86</v>
      </c>
      <c r="C1824" s="37" t="s">
        <v>87</v>
      </c>
      <c r="D1824" s="37">
        <v>116.0543</v>
      </c>
      <c r="E1824" s="37">
        <v>114.4207</v>
      </c>
      <c r="F1824" s="37">
        <v>1.42771</v>
      </c>
      <c r="G1824" s="37">
        <v>1.6335999999999999</v>
      </c>
      <c r="H1824" s="37">
        <v>1350.02</v>
      </c>
      <c r="I1824" s="37">
        <v>156675626.086</v>
      </c>
    </row>
    <row r="1825" spans="1:9" x14ac:dyDescent="0.25">
      <c r="A1825" s="47">
        <v>41564</v>
      </c>
      <c r="B1825" s="37" t="s">
        <v>86</v>
      </c>
      <c r="C1825" s="37" t="s">
        <v>87</v>
      </c>
      <c r="D1825" s="37">
        <v>114.42100000000001</v>
      </c>
      <c r="E1825" s="37">
        <v>107.5718</v>
      </c>
      <c r="F1825" s="37">
        <v>6.3670999999999998</v>
      </c>
      <c r="G1825" s="37">
        <v>6.8491999999999997</v>
      </c>
      <c r="H1825" s="37">
        <v>1400.02</v>
      </c>
      <c r="I1825" s="37">
        <v>160191688.41999999</v>
      </c>
    </row>
    <row r="1826" spans="1:9" x14ac:dyDescent="0.25">
      <c r="A1826" s="47">
        <v>41563</v>
      </c>
      <c r="B1826" s="37" t="s">
        <v>86</v>
      </c>
      <c r="C1826" s="37" t="s">
        <v>87</v>
      </c>
      <c r="D1826" s="37">
        <v>107.5719</v>
      </c>
      <c r="E1826" s="37">
        <v>97.753500000000003</v>
      </c>
      <c r="F1826" s="37">
        <v>10.044040000000001</v>
      </c>
      <c r="G1826" s="37">
        <v>9.8184000000000005</v>
      </c>
      <c r="H1826" s="37">
        <v>1500.02</v>
      </c>
      <c r="I1826" s="37">
        <v>161360001.43799999</v>
      </c>
    </row>
    <row r="1827" spans="1:9" x14ac:dyDescent="0.25">
      <c r="A1827" s="47">
        <v>41562</v>
      </c>
      <c r="B1827" s="37" t="s">
        <v>86</v>
      </c>
      <c r="C1827" s="37" t="s">
        <v>87</v>
      </c>
      <c r="D1827" s="37">
        <v>97.753699999999995</v>
      </c>
      <c r="E1827" s="37">
        <v>102.26649999999999</v>
      </c>
      <c r="F1827" s="37">
        <v>-4.4127799999999997</v>
      </c>
      <c r="G1827" s="37">
        <v>-4.5128000000000004</v>
      </c>
      <c r="H1827" s="37">
        <v>1500.02</v>
      </c>
      <c r="I1827" s="37">
        <v>146632505.074</v>
      </c>
    </row>
    <row r="1828" spans="1:9" x14ac:dyDescent="0.25">
      <c r="A1828" s="47">
        <v>41561</v>
      </c>
      <c r="B1828" s="37" t="s">
        <v>86</v>
      </c>
      <c r="C1828" s="37" t="s">
        <v>87</v>
      </c>
      <c r="D1828" s="37">
        <v>102.2663</v>
      </c>
      <c r="E1828" s="37">
        <v>103.8351</v>
      </c>
      <c r="F1828" s="37">
        <v>-1.5108600000000001</v>
      </c>
      <c r="G1828" s="37">
        <v>-1.5688</v>
      </c>
      <c r="H1828" s="37">
        <v>1450.02</v>
      </c>
      <c r="I1828" s="37">
        <v>148288180.32600001</v>
      </c>
    </row>
    <row r="1829" spans="1:9" x14ac:dyDescent="0.25">
      <c r="A1829" s="47">
        <v>41558</v>
      </c>
      <c r="B1829" s="37" t="s">
        <v>86</v>
      </c>
      <c r="C1829" s="37" t="s">
        <v>87</v>
      </c>
      <c r="D1829" s="37">
        <v>103.8348</v>
      </c>
      <c r="E1829" s="37">
        <v>100.9636</v>
      </c>
      <c r="F1829" s="37">
        <v>2.8437999999999999</v>
      </c>
      <c r="G1829" s="37">
        <v>2.8712</v>
      </c>
      <c r="H1829" s="37">
        <v>1450.02</v>
      </c>
      <c r="I1829" s="37">
        <v>150562536.69600001</v>
      </c>
    </row>
    <row r="1830" spans="1:9" x14ac:dyDescent="0.25">
      <c r="A1830" s="47">
        <v>41557</v>
      </c>
      <c r="B1830" s="37" t="s">
        <v>86</v>
      </c>
      <c r="C1830" s="37" t="s">
        <v>87</v>
      </c>
      <c r="D1830" s="37">
        <v>100.9637</v>
      </c>
      <c r="E1830" s="37">
        <v>91.353700000000003</v>
      </c>
      <c r="F1830" s="37">
        <v>10.519550000000001</v>
      </c>
      <c r="G1830" s="37">
        <v>9.61</v>
      </c>
      <c r="H1830" s="37">
        <v>1350.02</v>
      </c>
      <c r="I1830" s="37">
        <v>136303014.27399999</v>
      </c>
    </row>
    <row r="1831" spans="1:9" x14ac:dyDescent="0.25">
      <c r="A1831" s="47">
        <v>41556</v>
      </c>
      <c r="B1831" s="37" t="s">
        <v>86</v>
      </c>
      <c r="C1831" s="37" t="s">
        <v>87</v>
      </c>
      <c r="D1831" s="37">
        <v>91.353999999999999</v>
      </c>
      <c r="E1831" s="37">
        <v>89.309600000000003</v>
      </c>
      <c r="F1831" s="37">
        <v>2.28912</v>
      </c>
      <c r="G1831" s="37">
        <v>2.0444</v>
      </c>
      <c r="H1831" s="37">
        <v>1200.02</v>
      </c>
      <c r="I1831" s="37">
        <v>109626627.08</v>
      </c>
    </row>
    <row r="1832" spans="1:9" x14ac:dyDescent="0.25">
      <c r="A1832" s="47">
        <v>41555</v>
      </c>
      <c r="B1832" s="37" t="s">
        <v>86</v>
      </c>
      <c r="C1832" s="37" t="s">
        <v>87</v>
      </c>
      <c r="D1832" s="37">
        <v>89.309600000000003</v>
      </c>
      <c r="E1832" s="37">
        <v>93.351600000000005</v>
      </c>
      <c r="F1832" s="37">
        <v>-4.3298699999999997</v>
      </c>
      <c r="G1832" s="37">
        <v>-4.0419999999999998</v>
      </c>
      <c r="H1832" s="37">
        <v>1200.02</v>
      </c>
      <c r="I1832" s="37">
        <v>107173306.192</v>
      </c>
    </row>
    <row r="1833" spans="1:9" x14ac:dyDescent="0.25">
      <c r="A1833" s="47">
        <v>41554</v>
      </c>
      <c r="B1833" s="37" t="s">
        <v>86</v>
      </c>
      <c r="C1833" s="37" t="s">
        <v>87</v>
      </c>
      <c r="D1833" s="37">
        <v>93.351399999999998</v>
      </c>
      <c r="E1833" s="37">
        <v>102.2826</v>
      </c>
      <c r="F1833" s="37">
        <v>-8.7318899999999999</v>
      </c>
      <c r="G1833" s="37">
        <v>-8.9312000000000005</v>
      </c>
      <c r="H1833" s="37">
        <v>1000.02</v>
      </c>
      <c r="I1833" s="37">
        <v>93353267.027999997</v>
      </c>
    </row>
    <row r="1834" spans="1:9" x14ac:dyDescent="0.25">
      <c r="A1834" s="47">
        <v>41551</v>
      </c>
      <c r="B1834" s="37" t="s">
        <v>86</v>
      </c>
      <c r="C1834" s="37" t="s">
        <v>87</v>
      </c>
      <c r="D1834" s="37">
        <v>102.28230000000001</v>
      </c>
      <c r="E1834" s="37">
        <v>99.702299999999994</v>
      </c>
      <c r="F1834" s="37">
        <v>2.5876999999999999</v>
      </c>
      <c r="G1834" s="37">
        <v>2.58</v>
      </c>
      <c r="H1834" s="37">
        <v>950.02</v>
      </c>
      <c r="I1834" s="37">
        <v>97170230.645999998</v>
      </c>
    </row>
    <row r="1835" spans="1:9" x14ac:dyDescent="0.25">
      <c r="A1835" s="47">
        <v>41550</v>
      </c>
      <c r="B1835" s="37" t="s">
        <v>86</v>
      </c>
      <c r="C1835" s="37" t="s">
        <v>87</v>
      </c>
      <c r="D1835" s="37">
        <v>99.702500000000001</v>
      </c>
      <c r="E1835" s="37">
        <v>104.13890000000001</v>
      </c>
      <c r="F1835" s="37">
        <v>-4.2600800000000003</v>
      </c>
      <c r="G1835" s="37">
        <v>-4.4363999999999999</v>
      </c>
      <c r="H1835" s="37">
        <v>950.02</v>
      </c>
      <c r="I1835" s="37">
        <v>94719369.049999997</v>
      </c>
    </row>
    <row r="1836" spans="1:9" x14ac:dyDescent="0.25">
      <c r="A1836" s="47">
        <v>41549</v>
      </c>
      <c r="B1836" s="37" t="s">
        <v>86</v>
      </c>
      <c r="C1836" s="37" t="s">
        <v>87</v>
      </c>
      <c r="D1836" s="37">
        <v>104.13890000000001</v>
      </c>
      <c r="E1836" s="37">
        <v>109.50530000000001</v>
      </c>
      <c r="F1836" s="37">
        <v>-4.9005799999999997</v>
      </c>
      <c r="G1836" s="37">
        <v>-5.3663999999999996</v>
      </c>
      <c r="H1836" s="37">
        <v>1000.02</v>
      </c>
      <c r="I1836" s="37">
        <v>104140982.778</v>
      </c>
    </row>
    <row r="1837" spans="1:9" x14ac:dyDescent="0.25">
      <c r="A1837" s="47">
        <v>41548</v>
      </c>
      <c r="B1837" s="37" t="s">
        <v>86</v>
      </c>
      <c r="C1837" s="37" t="s">
        <v>87</v>
      </c>
      <c r="D1837" s="37">
        <v>109.50530000000001</v>
      </c>
      <c r="E1837" s="37">
        <v>105.02209999999999</v>
      </c>
      <c r="F1837" s="37">
        <v>4.2688199999999998</v>
      </c>
      <c r="G1837" s="37">
        <v>4.4832000000000001</v>
      </c>
      <c r="H1837" s="37">
        <v>1000.02</v>
      </c>
      <c r="I1837" s="37">
        <v>109507490.10600001</v>
      </c>
    </row>
    <row r="1838" spans="1:9" x14ac:dyDescent="0.25">
      <c r="A1838" s="47">
        <v>41547</v>
      </c>
      <c r="B1838" s="37" t="s">
        <v>86</v>
      </c>
      <c r="C1838" s="37" t="s">
        <v>87</v>
      </c>
      <c r="D1838" s="37">
        <v>105.0222</v>
      </c>
      <c r="E1838" s="37">
        <v>109.4618</v>
      </c>
      <c r="F1838" s="37">
        <v>-4.0558399999999999</v>
      </c>
      <c r="G1838" s="37">
        <v>-4.4396000000000004</v>
      </c>
      <c r="H1838" s="37">
        <v>900.02</v>
      </c>
      <c r="I1838" s="37">
        <v>94522080.444000006</v>
      </c>
    </row>
    <row r="1839" spans="1:9" x14ac:dyDescent="0.25">
      <c r="A1839" s="47">
        <v>41544</v>
      </c>
      <c r="B1839" s="37" t="s">
        <v>86</v>
      </c>
      <c r="C1839" s="37" t="s">
        <v>87</v>
      </c>
      <c r="D1839" s="37">
        <v>109.46169999999999</v>
      </c>
      <c r="E1839" s="37">
        <v>113.9093</v>
      </c>
      <c r="F1839" s="37">
        <v>-3.9045100000000001</v>
      </c>
      <c r="G1839" s="37">
        <v>-4.4476000000000004</v>
      </c>
      <c r="H1839" s="37">
        <v>700.02</v>
      </c>
      <c r="I1839" s="37">
        <v>76625379.233999997</v>
      </c>
    </row>
    <row r="1840" spans="1:9" x14ac:dyDescent="0.25">
      <c r="A1840" s="47">
        <v>41543</v>
      </c>
      <c r="B1840" s="37" t="s">
        <v>86</v>
      </c>
      <c r="C1840" s="37" t="s">
        <v>87</v>
      </c>
      <c r="D1840" s="37">
        <v>113.9093</v>
      </c>
      <c r="E1840" s="37">
        <v>112.1005</v>
      </c>
      <c r="F1840" s="37">
        <v>1.61355</v>
      </c>
      <c r="G1840" s="37">
        <v>1.8088</v>
      </c>
      <c r="H1840" s="37">
        <v>700.02</v>
      </c>
      <c r="I1840" s="37">
        <v>79738788.186000004</v>
      </c>
    </row>
    <row r="1841" spans="1:9" x14ac:dyDescent="0.25">
      <c r="A1841" s="47">
        <v>41542</v>
      </c>
      <c r="B1841" s="37" t="s">
        <v>86</v>
      </c>
      <c r="C1841" s="37" t="s">
        <v>87</v>
      </c>
      <c r="D1841" s="37">
        <v>112.1007</v>
      </c>
      <c r="E1841" s="37">
        <v>112.01430000000001</v>
      </c>
      <c r="F1841" s="37">
        <v>7.7130000000000004E-2</v>
      </c>
      <c r="G1841" s="37">
        <v>8.6400000000000005E-2</v>
      </c>
      <c r="H1841" s="37">
        <v>700.02</v>
      </c>
      <c r="I1841" s="37">
        <v>78472732.013999999</v>
      </c>
    </row>
    <row r="1842" spans="1:9" x14ac:dyDescent="0.25">
      <c r="A1842" s="47">
        <v>41541</v>
      </c>
      <c r="B1842" s="37" t="s">
        <v>86</v>
      </c>
      <c r="C1842" s="37" t="s">
        <v>87</v>
      </c>
      <c r="D1842" s="37">
        <v>112.0145</v>
      </c>
      <c r="E1842" s="37">
        <v>110.10890000000001</v>
      </c>
      <c r="F1842" s="37">
        <v>1.73065</v>
      </c>
      <c r="G1842" s="37">
        <v>1.9056</v>
      </c>
      <c r="H1842" s="37">
        <v>700.02</v>
      </c>
      <c r="I1842" s="37">
        <v>78412390.290000007</v>
      </c>
    </row>
    <row r="1843" spans="1:9" x14ac:dyDescent="0.25">
      <c r="A1843" s="47">
        <v>41540</v>
      </c>
      <c r="B1843" s="37" t="s">
        <v>86</v>
      </c>
      <c r="C1843" s="37" t="s">
        <v>87</v>
      </c>
      <c r="D1843" s="37">
        <v>110.10899999999999</v>
      </c>
      <c r="E1843" s="37">
        <v>112.571</v>
      </c>
      <c r="F1843" s="37">
        <v>-2.1870599999999998</v>
      </c>
      <c r="G1843" s="37">
        <v>-2.4620000000000002</v>
      </c>
      <c r="H1843" s="37">
        <v>700.02</v>
      </c>
      <c r="I1843" s="37">
        <v>77078502.180000007</v>
      </c>
    </row>
    <row r="1844" spans="1:9" x14ac:dyDescent="0.25">
      <c r="A1844" s="47">
        <v>41537</v>
      </c>
      <c r="B1844" s="37" t="s">
        <v>86</v>
      </c>
      <c r="C1844" s="37" t="s">
        <v>87</v>
      </c>
      <c r="D1844" s="37">
        <v>112.5707</v>
      </c>
      <c r="E1844" s="37">
        <v>114.5123</v>
      </c>
      <c r="F1844" s="37">
        <v>-1.69554</v>
      </c>
      <c r="G1844" s="37">
        <v>-1.9416</v>
      </c>
      <c r="H1844" s="37">
        <v>700.02</v>
      </c>
      <c r="I1844" s="37">
        <v>78801741.414000005</v>
      </c>
    </row>
    <row r="1845" spans="1:9" x14ac:dyDescent="0.25">
      <c r="A1845" s="47">
        <v>41536</v>
      </c>
      <c r="B1845" s="37" t="s">
        <v>86</v>
      </c>
      <c r="C1845" s="37" t="s">
        <v>87</v>
      </c>
      <c r="D1845" s="37">
        <v>114.51220000000001</v>
      </c>
      <c r="E1845" s="37">
        <v>114.88379999999999</v>
      </c>
      <c r="F1845" s="37">
        <v>-0.32346000000000003</v>
      </c>
      <c r="G1845" s="37">
        <v>-0.37159999999999999</v>
      </c>
      <c r="H1845" s="37">
        <v>950.02</v>
      </c>
      <c r="I1845" s="37">
        <v>108788880.244</v>
      </c>
    </row>
    <row r="1846" spans="1:9" x14ac:dyDescent="0.25">
      <c r="A1846" s="47">
        <v>41535</v>
      </c>
      <c r="B1846" s="37" t="s">
        <v>86</v>
      </c>
      <c r="C1846" s="37" t="s">
        <v>87</v>
      </c>
      <c r="D1846" s="37">
        <v>114.8835</v>
      </c>
      <c r="E1846" s="37">
        <v>109.5971</v>
      </c>
      <c r="F1846" s="37">
        <v>4.8234899999999996</v>
      </c>
      <c r="G1846" s="37">
        <v>5.2864000000000004</v>
      </c>
      <c r="H1846" s="37">
        <v>950.02</v>
      </c>
      <c r="I1846" s="37">
        <v>109141622.67</v>
      </c>
    </row>
    <row r="1847" spans="1:9" x14ac:dyDescent="0.25">
      <c r="A1847" s="47">
        <v>41534</v>
      </c>
      <c r="B1847" s="37" t="s">
        <v>86</v>
      </c>
      <c r="C1847" s="37" t="s">
        <v>87</v>
      </c>
      <c r="D1847" s="37">
        <v>109.5971</v>
      </c>
      <c r="E1847" s="37">
        <v>108.9211</v>
      </c>
      <c r="F1847" s="37">
        <v>0.62063000000000001</v>
      </c>
      <c r="G1847" s="37">
        <v>0.67600000000000005</v>
      </c>
      <c r="H1847" s="37">
        <v>950.02</v>
      </c>
      <c r="I1847" s="37">
        <v>104119436.942</v>
      </c>
    </row>
    <row r="1848" spans="1:9" x14ac:dyDescent="0.25">
      <c r="A1848" s="47">
        <v>41533</v>
      </c>
      <c r="B1848" s="37" t="s">
        <v>86</v>
      </c>
      <c r="C1848" s="37" t="s">
        <v>87</v>
      </c>
      <c r="D1848" s="37">
        <v>108.9212</v>
      </c>
      <c r="E1848" s="37">
        <v>107.32680000000001</v>
      </c>
      <c r="F1848" s="37">
        <v>1.48556</v>
      </c>
      <c r="G1848" s="37">
        <v>1.5944</v>
      </c>
      <c r="H1848" s="37">
        <v>950.02</v>
      </c>
      <c r="I1848" s="37">
        <v>103477318.42399999</v>
      </c>
    </row>
    <row r="1849" spans="1:9" x14ac:dyDescent="0.25">
      <c r="A1849" s="47">
        <v>41530</v>
      </c>
      <c r="B1849" s="37" t="s">
        <v>86</v>
      </c>
      <c r="C1849" s="37" t="s">
        <v>87</v>
      </c>
      <c r="D1849" s="37">
        <v>107.32680000000001</v>
      </c>
      <c r="E1849" s="37">
        <v>107.3292</v>
      </c>
      <c r="F1849" s="37">
        <v>-2.2399999999999998E-3</v>
      </c>
      <c r="G1849" s="37">
        <v>-2.3999999999999998E-3</v>
      </c>
      <c r="H1849" s="37">
        <v>900.02</v>
      </c>
      <c r="I1849" s="37">
        <v>96596266.535999998</v>
      </c>
    </row>
    <row r="1850" spans="1:9" x14ac:dyDescent="0.25">
      <c r="A1850" s="47">
        <v>41529</v>
      </c>
      <c r="B1850" s="37" t="s">
        <v>86</v>
      </c>
      <c r="C1850" s="37" t="s">
        <v>87</v>
      </c>
      <c r="D1850" s="37">
        <v>107.32899999999999</v>
      </c>
      <c r="E1850" s="37">
        <v>107.9766</v>
      </c>
      <c r="F1850" s="37">
        <v>-0.59975999999999996</v>
      </c>
      <c r="G1850" s="37">
        <v>-0.64759999999999995</v>
      </c>
      <c r="H1850" s="37">
        <v>900.02</v>
      </c>
      <c r="I1850" s="37">
        <v>96598246.579999998</v>
      </c>
    </row>
    <row r="1851" spans="1:9" x14ac:dyDescent="0.25">
      <c r="A1851" s="47">
        <v>41528</v>
      </c>
      <c r="B1851" s="37" t="s">
        <v>86</v>
      </c>
      <c r="C1851" s="37" t="s">
        <v>87</v>
      </c>
      <c r="D1851" s="37">
        <v>107.9764</v>
      </c>
      <c r="E1851" s="37">
        <v>104.0688</v>
      </c>
      <c r="F1851" s="37">
        <v>3.75482</v>
      </c>
      <c r="G1851" s="37">
        <v>3.9076</v>
      </c>
      <c r="H1851" s="37">
        <v>900.02</v>
      </c>
      <c r="I1851" s="37">
        <v>97180919.527999997</v>
      </c>
    </row>
    <row r="1852" spans="1:9" x14ac:dyDescent="0.25">
      <c r="A1852" s="47">
        <v>41527</v>
      </c>
      <c r="B1852" s="37" t="s">
        <v>86</v>
      </c>
      <c r="C1852" s="37" t="s">
        <v>87</v>
      </c>
      <c r="D1852" s="37">
        <v>104.0689</v>
      </c>
      <c r="E1852" s="37">
        <v>100.96210000000001</v>
      </c>
      <c r="F1852" s="37">
        <v>3.0771899999999999</v>
      </c>
      <c r="G1852" s="37">
        <v>3.1067999999999998</v>
      </c>
      <c r="H1852" s="37">
        <v>900.02</v>
      </c>
      <c r="I1852" s="37">
        <v>93664091.378000006</v>
      </c>
    </row>
    <row r="1853" spans="1:9" x14ac:dyDescent="0.25">
      <c r="A1853" s="47">
        <v>41526</v>
      </c>
      <c r="B1853" s="37" t="s">
        <v>86</v>
      </c>
      <c r="C1853" s="37" t="s">
        <v>87</v>
      </c>
      <c r="D1853" s="37">
        <v>100.9623</v>
      </c>
      <c r="E1853" s="37">
        <v>97.007099999999994</v>
      </c>
      <c r="F1853" s="37">
        <v>4.0772300000000001</v>
      </c>
      <c r="G1853" s="37">
        <v>3.9552</v>
      </c>
      <c r="H1853" s="37">
        <v>1000.02</v>
      </c>
      <c r="I1853" s="37">
        <v>100964319.24600001</v>
      </c>
    </row>
    <row r="1854" spans="1:9" x14ac:dyDescent="0.25">
      <c r="A1854" s="47">
        <v>41523</v>
      </c>
      <c r="B1854" s="37" t="s">
        <v>86</v>
      </c>
      <c r="C1854" s="37" t="s">
        <v>87</v>
      </c>
      <c r="D1854" s="37">
        <v>97.007300000000001</v>
      </c>
      <c r="E1854" s="37">
        <v>97.590500000000006</v>
      </c>
      <c r="F1854" s="37">
        <v>-0.59760000000000002</v>
      </c>
      <c r="G1854" s="37">
        <v>-0.58320000000000005</v>
      </c>
      <c r="H1854" s="37">
        <v>950.02</v>
      </c>
      <c r="I1854" s="37">
        <v>92158875.145999998</v>
      </c>
    </row>
    <row r="1855" spans="1:9" x14ac:dyDescent="0.25">
      <c r="A1855" s="47">
        <v>41522</v>
      </c>
      <c r="B1855" s="37" t="s">
        <v>86</v>
      </c>
      <c r="C1855" s="37" t="s">
        <v>87</v>
      </c>
      <c r="D1855" s="37">
        <v>97.590199999999996</v>
      </c>
      <c r="E1855" s="37">
        <v>96.352599999999995</v>
      </c>
      <c r="F1855" s="37">
        <v>1.2844500000000001</v>
      </c>
      <c r="G1855" s="37">
        <v>1.2376</v>
      </c>
      <c r="H1855" s="37">
        <v>950.02</v>
      </c>
      <c r="I1855" s="37">
        <v>92712641.804000005</v>
      </c>
    </row>
    <row r="1856" spans="1:9" x14ac:dyDescent="0.25">
      <c r="A1856" s="47">
        <v>41521</v>
      </c>
      <c r="B1856" s="37" t="s">
        <v>86</v>
      </c>
      <c r="C1856" s="37" t="s">
        <v>87</v>
      </c>
      <c r="D1856" s="37">
        <v>96.352900000000005</v>
      </c>
      <c r="E1856" s="37">
        <v>95.657300000000006</v>
      </c>
      <c r="F1856" s="37">
        <v>0.72718000000000005</v>
      </c>
      <c r="G1856" s="37">
        <v>0.6956</v>
      </c>
      <c r="H1856" s="37">
        <v>950.02</v>
      </c>
      <c r="I1856" s="37">
        <v>91537182.057999998</v>
      </c>
    </row>
    <row r="1857" spans="1:9" x14ac:dyDescent="0.25">
      <c r="A1857" s="47">
        <v>41520</v>
      </c>
      <c r="B1857" s="37" t="s">
        <v>86</v>
      </c>
      <c r="C1857" s="37" t="s">
        <v>87</v>
      </c>
      <c r="D1857" s="37">
        <v>95.657600000000002</v>
      </c>
      <c r="E1857" s="37">
        <v>92.61</v>
      </c>
      <c r="F1857" s="37">
        <v>3.2907899999999999</v>
      </c>
      <c r="G1857" s="37">
        <v>3.0476000000000001</v>
      </c>
      <c r="H1857" s="37">
        <v>950.02</v>
      </c>
      <c r="I1857" s="37">
        <v>90876633.151999995</v>
      </c>
    </row>
    <row r="1858" spans="1:9" x14ac:dyDescent="0.25">
      <c r="A1858" s="47">
        <v>41516</v>
      </c>
      <c r="B1858" s="37" t="s">
        <v>86</v>
      </c>
      <c r="C1858" s="37" t="s">
        <v>87</v>
      </c>
      <c r="D1858" s="37">
        <v>92.610100000000003</v>
      </c>
      <c r="E1858" s="37">
        <v>93.510499999999993</v>
      </c>
      <c r="F1858" s="37">
        <v>-0.96289000000000002</v>
      </c>
      <c r="G1858" s="37">
        <v>-0.90039999999999998</v>
      </c>
      <c r="H1858" s="37">
        <v>900.02</v>
      </c>
      <c r="I1858" s="37">
        <v>83350942.202000007</v>
      </c>
    </row>
    <row r="1859" spans="1:9" x14ac:dyDescent="0.25">
      <c r="A1859" s="47">
        <v>41515</v>
      </c>
      <c r="B1859" s="37" t="s">
        <v>86</v>
      </c>
      <c r="C1859" s="37" t="s">
        <v>87</v>
      </c>
      <c r="D1859" s="37">
        <v>93.510499999999993</v>
      </c>
      <c r="E1859" s="37">
        <v>93.506900000000002</v>
      </c>
      <c r="F1859" s="37">
        <v>3.8500000000000001E-3</v>
      </c>
      <c r="G1859" s="37">
        <v>3.5999999999999999E-3</v>
      </c>
      <c r="H1859" s="37">
        <v>850.02</v>
      </c>
      <c r="I1859" s="37">
        <v>79485795.209999993</v>
      </c>
    </row>
    <row r="1860" spans="1:9" x14ac:dyDescent="0.25">
      <c r="A1860" s="47">
        <v>41514</v>
      </c>
      <c r="B1860" s="37" t="s">
        <v>86</v>
      </c>
      <c r="C1860" s="37" t="s">
        <v>87</v>
      </c>
      <c r="D1860" s="37">
        <v>93.507199999999997</v>
      </c>
      <c r="E1860" s="37">
        <v>94.189599999999999</v>
      </c>
      <c r="F1860" s="37">
        <v>-0.72450000000000003</v>
      </c>
      <c r="G1860" s="37">
        <v>-0.68240000000000001</v>
      </c>
      <c r="H1860" s="37">
        <v>750.02</v>
      </c>
      <c r="I1860" s="37">
        <v>70132270.143999994</v>
      </c>
    </row>
    <row r="1861" spans="1:9" x14ac:dyDescent="0.25">
      <c r="A1861" s="47">
        <v>41513</v>
      </c>
      <c r="B1861" s="37" t="s">
        <v>86</v>
      </c>
      <c r="C1861" s="37" t="s">
        <v>87</v>
      </c>
      <c r="D1861" s="37">
        <v>94.189400000000006</v>
      </c>
      <c r="E1861" s="37">
        <v>102.633</v>
      </c>
      <c r="F1861" s="37">
        <v>-8.2269799999999993</v>
      </c>
      <c r="G1861" s="37">
        <v>-8.4436</v>
      </c>
      <c r="H1861" s="37">
        <v>750.02</v>
      </c>
      <c r="I1861" s="37">
        <v>70643933.788000003</v>
      </c>
    </row>
    <row r="1862" spans="1:9" x14ac:dyDescent="0.25">
      <c r="A1862" s="47">
        <v>41512</v>
      </c>
      <c r="B1862" s="37" t="s">
        <v>86</v>
      </c>
      <c r="C1862" s="37" t="s">
        <v>87</v>
      </c>
      <c r="D1862" s="37">
        <v>102.633</v>
      </c>
      <c r="E1862" s="37">
        <v>106.9466</v>
      </c>
      <c r="F1862" s="37">
        <v>-4.0334099999999999</v>
      </c>
      <c r="G1862" s="37">
        <v>-4.3136000000000001</v>
      </c>
      <c r="H1862" s="37">
        <v>750.02</v>
      </c>
      <c r="I1862" s="37">
        <v>76976802.659999996</v>
      </c>
    </row>
    <row r="1863" spans="1:9" x14ac:dyDescent="0.25">
      <c r="A1863" s="47">
        <v>41509</v>
      </c>
      <c r="B1863" s="37" t="s">
        <v>86</v>
      </c>
      <c r="C1863" s="37" t="s">
        <v>87</v>
      </c>
      <c r="D1863" s="37">
        <v>106.94629999999999</v>
      </c>
      <c r="E1863" s="37">
        <v>105.3283</v>
      </c>
      <c r="F1863" s="37">
        <v>1.5361499999999999</v>
      </c>
      <c r="G1863" s="37">
        <v>1.6180000000000001</v>
      </c>
      <c r="H1863" s="37">
        <v>750.02</v>
      </c>
      <c r="I1863" s="37">
        <v>80211863.925999999</v>
      </c>
    </row>
    <row r="1864" spans="1:9" x14ac:dyDescent="0.25">
      <c r="A1864" s="47">
        <v>41508</v>
      </c>
      <c r="B1864" s="37" t="s">
        <v>86</v>
      </c>
      <c r="C1864" s="37" t="s">
        <v>87</v>
      </c>
      <c r="D1864" s="37">
        <v>105.3283</v>
      </c>
      <c r="E1864" s="37">
        <v>101.2899</v>
      </c>
      <c r="F1864" s="37">
        <v>3.9869699999999999</v>
      </c>
      <c r="G1864" s="37">
        <v>4.0384000000000002</v>
      </c>
      <c r="H1864" s="37">
        <v>750.02</v>
      </c>
      <c r="I1864" s="37">
        <v>78998331.566</v>
      </c>
    </row>
    <row r="1865" spans="1:9" x14ac:dyDescent="0.25">
      <c r="A1865" s="47">
        <v>41507</v>
      </c>
      <c r="B1865" s="37" t="s">
        <v>86</v>
      </c>
      <c r="C1865" s="37" t="s">
        <v>87</v>
      </c>
      <c r="D1865" s="37">
        <v>101.2899</v>
      </c>
      <c r="E1865" s="37">
        <v>104.3031</v>
      </c>
      <c r="F1865" s="37">
        <v>-2.88889</v>
      </c>
      <c r="G1865" s="37">
        <v>-3.0131999999999999</v>
      </c>
      <c r="H1865" s="37">
        <v>850.02</v>
      </c>
      <c r="I1865" s="37">
        <v>86098440.797999993</v>
      </c>
    </row>
    <row r="1866" spans="1:9" x14ac:dyDescent="0.25">
      <c r="A1866" s="47">
        <v>41506</v>
      </c>
      <c r="B1866" s="37" t="s">
        <v>86</v>
      </c>
      <c r="C1866" s="37" t="s">
        <v>87</v>
      </c>
      <c r="D1866" s="37">
        <v>104.30289999999999</v>
      </c>
      <c r="E1866" s="37">
        <v>102.4389</v>
      </c>
      <c r="F1866" s="37">
        <v>1.81962</v>
      </c>
      <c r="G1866" s="37">
        <v>1.8640000000000001</v>
      </c>
      <c r="H1866" s="37">
        <v>850.02</v>
      </c>
      <c r="I1866" s="37">
        <v>88659551.057999998</v>
      </c>
    </row>
    <row r="1867" spans="1:9" x14ac:dyDescent="0.25">
      <c r="A1867" s="47">
        <v>41505</v>
      </c>
      <c r="B1867" s="37" t="s">
        <v>86</v>
      </c>
      <c r="C1867" s="37" t="s">
        <v>87</v>
      </c>
      <c r="D1867" s="37">
        <v>102.4391</v>
      </c>
      <c r="E1867" s="37">
        <v>104.9631</v>
      </c>
      <c r="F1867" s="37">
        <v>-2.4046500000000002</v>
      </c>
      <c r="G1867" s="37">
        <v>-2.524</v>
      </c>
      <c r="H1867" s="37">
        <v>850.02</v>
      </c>
      <c r="I1867" s="37">
        <v>87075283.782000005</v>
      </c>
    </row>
    <row r="1868" spans="1:9" x14ac:dyDescent="0.25">
      <c r="A1868" s="47">
        <v>41502</v>
      </c>
      <c r="B1868" s="37" t="s">
        <v>86</v>
      </c>
      <c r="C1868" s="37" t="s">
        <v>87</v>
      </c>
      <c r="D1868" s="37">
        <v>104.9628</v>
      </c>
      <c r="E1868" s="37">
        <v>104.2428</v>
      </c>
      <c r="F1868" s="37">
        <v>0.69069999999999998</v>
      </c>
      <c r="G1868" s="37">
        <v>0.72</v>
      </c>
      <c r="H1868" s="37">
        <v>850.02</v>
      </c>
      <c r="I1868" s="37">
        <v>89220479.255999997</v>
      </c>
    </row>
    <row r="1869" spans="1:9" x14ac:dyDescent="0.25">
      <c r="A1869" s="47">
        <v>41501</v>
      </c>
      <c r="B1869" s="37" t="s">
        <v>86</v>
      </c>
      <c r="C1869" s="37" t="s">
        <v>87</v>
      </c>
      <c r="D1869" s="37">
        <v>104.24290000000001</v>
      </c>
      <c r="E1869" s="37">
        <v>108.9933</v>
      </c>
      <c r="F1869" s="37">
        <v>-4.3584300000000002</v>
      </c>
      <c r="G1869" s="37">
        <v>-4.7504</v>
      </c>
      <c r="H1869" s="37">
        <v>850.02</v>
      </c>
      <c r="I1869" s="37">
        <v>88608549.857999995</v>
      </c>
    </row>
    <row r="1870" spans="1:9" x14ac:dyDescent="0.25">
      <c r="A1870" s="47">
        <v>41500</v>
      </c>
      <c r="B1870" s="37" t="s">
        <v>86</v>
      </c>
      <c r="C1870" s="37" t="s">
        <v>87</v>
      </c>
      <c r="D1870" s="37">
        <v>108.9932</v>
      </c>
      <c r="E1870" s="37">
        <v>110.89919999999999</v>
      </c>
      <c r="F1870" s="37">
        <v>-1.71868</v>
      </c>
      <c r="G1870" s="37">
        <v>-1.9059999999999999</v>
      </c>
      <c r="H1870" s="37">
        <v>850.02</v>
      </c>
      <c r="I1870" s="37">
        <v>92646399.863999993</v>
      </c>
    </row>
    <row r="1871" spans="1:9" x14ac:dyDescent="0.25">
      <c r="A1871" s="47">
        <v>41499</v>
      </c>
      <c r="B1871" s="37" t="s">
        <v>86</v>
      </c>
      <c r="C1871" s="37" t="s">
        <v>87</v>
      </c>
      <c r="D1871" s="37">
        <v>110.8991</v>
      </c>
      <c r="E1871" s="37">
        <v>109.8807</v>
      </c>
      <c r="F1871" s="37">
        <v>0.92681999999999998</v>
      </c>
      <c r="G1871" s="37">
        <v>1.0184</v>
      </c>
      <c r="H1871" s="37">
        <v>750.02</v>
      </c>
      <c r="I1871" s="37">
        <v>83176542.981999993</v>
      </c>
    </row>
    <row r="1872" spans="1:9" x14ac:dyDescent="0.25">
      <c r="A1872" s="47">
        <v>41498</v>
      </c>
      <c r="B1872" s="37" t="s">
        <v>86</v>
      </c>
      <c r="C1872" s="37" t="s">
        <v>87</v>
      </c>
      <c r="D1872" s="37">
        <v>109.8809</v>
      </c>
      <c r="E1872" s="37">
        <v>108.41930000000001</v>
      </c>
      <c r="F1872" s="37">
        <v>1.3481000000000001</v>
      </c>
      <c r="G1872" s="37">
        <v>1.4616</v>
      </c>
      <c r="H1872" s="37">
        <v>750.02</v>
      </c>
      <c r="I1872" s="37">
        <v>82412872.618000001</v>
      </c>
    </row>
    <row r="1873" spans="1:9" x14ac:dyDescent="0.25">
      <c r="A1873" s="47">
        <v>41495</v>
      </c>
      <c r="B1873" s="37" t="s">
        <v>86</v>
      </c>
      <c r="C1873" s="37" t="s">
        <v>87</v>
      </c>
      <c r="D1873" s="37">
        <v>108.4194</v>
      </c>
      <c r="E1873" s="37">
        <v>111.0094</v>
      </c>
      <c r="F1873" s="37">
        <v>-2.3331400000000002</v>
      </c>
      <c r="G1873" s="37">
        <v>-2.59</v>
      </c>
      <c r="H1873" s="37">
        <v>750.02</v>
      </c>
      <c r="I1873" s="37">
        <v>81316718.387999997</v>
      </c>
    </row>
    <row r="1874" spans="1:9" x14ac:dyDescent="0.25">
      <c r="A1874" s="47">
        <v>41494</v>
      </c>
      <c r="B1874" s="37" t="s">
        <v>86</v>
      </c>
      <c r="C1874" s="37" t="s">
        <v>87</v>
      </c>
      <c r="D1874" s="37">
        <v>111.00920000000001</v>
      </c>
      <c r="E1874" s="37">
        <v>109.24679999999999</v>
      </c>
      <c r="F1874" s="37">
        <v>1.6132299999999999</v>
      </c>
      <c r="G1874" s="37">
        <v>1.7624</v>
      </c>
      <c r="H1874" s="37">
        <v>600.02</v>
      </c>
      <c r="I1874" s="37">
        <v>66607740.184</v>
      </c>
    </row>
    <row r="1875" spans="1:9" x14ac:dyDescent="0.25">
      <c r="A1875" s="47">
        <v>41493</v>
      </c>
      <c r="B1875" s="37" t="s">
        <v>86</v>
      </c>
      <c r="C1875" s="37" t="s">
        <v>87</v>
      </c>
      <c r="D1875" s="37">
        <v>109.24679999999999</v>
      </c>
      <c r="E1875" s="37">
        <v>110.65</v>
      </c>
      <c r="F1875" s="37">
        <v>-1.26814</v>
      </c>
      <c r="G1875" s="37">
        <v>-1.4032</v>
      </c>
      <c r="H1875" s="37">
        <v>600.02</v>
      </c>
      <c r="I1875" s="37">
        <v>65550264.935999997</v>
      </c>
    </row>
    <row r="1876" spans="1:9" x14ac:dyDescent="0.25">
      <c r="A1876" s="47">
        <v>41492</v>
      </c>
      <c r="B1876" s="37" t="s">
        <v>86</v>
      </c>
      <c r="C1876" s="37" t="s">
        <v>87</v>
      </c>
      <c r="D1876" s="37">
        <v>110.6498</v>
      </c>
      <c r="E1876" s="37">
        <v>113.7654</v>
      </c>
      <c r="F1876" s="37">
        <v>-2.7386200000000001</v>
      </c>
      <c r="G1876" s="37">
        <v>-3.1156000000000001</v>
      </c>
      <c r="H1876" s="37">
        <v>600.02</v>
      </c>
      <c r="I1876" s="37">
        <v>66392092.995999999</v>
      </c>
    </row>
    <row r="1877" spans="1:9" x14ac:dyDescent="0.25">
      <c r="A1877" s="47">
        <v>41491</v>
      </c>
      <c r="B1877" s="37" t="s">
        <v>86</v>
      </c>
      <c r="C1877" s="37" t="s">
        <v>87</v>
      </c>
      <c r="D1877" s="37">
        <v>113.7651</v>
      </c>
      <c r="E1877" s="37">
        <v>112.5087</v>
      </c>
      <c r="F1877" s="37">
        <v>1.1167100000000001</v>
      </c>
      <c r="G1877" s="37">
        <v>1.2564</v>
      </c>
      <c r="H1877" s="37">
        <v>600.02</v>
      </c>
      <c r="I1877" s="37">
        <v>68261335.302000001</v>
      </c>
    </row>
    <row r="1878" spans="1:9" x14ac:dyDescent="0.25">
      <c r="A1878" s="47">
        <v>41488</v>
      </c>
      <c r="B1878" s="37" t="s">
        <v>86</v>
      </c>
      <c r="C1878" s="37" t="s">
        <v>87</v>
      </c>
      <c r="D1878" s="37">
        <v>112.5089</v>
      </c>
      <c r="E1878" s="37">
        <v>109.25490000000001</v>
      </c>
      <c r="F1878" s="37">
        <v>2.9783599999999999</v>
      </c>
      <c r="G1878" s="37">
        <v>3.254</v>
      </c>
      <c r="H1878" s="37">
        <v>600.02</v>
      </c>
      <c r="I1878" s="37">
        <v>67507590.178000003</v>
      </c>
    </row>
    <row r="1879" spans="1:9" x14ac:dyDescent="0.25">
      <c r="A1879" s="47">
        <v>41487</v>
      </c>
      <c r="B1879" s="37" t="s">
        <v>86</v>
      </c>
      <c r="C1879" s="37" t="s">
        <v>87</v>
      </c>
      <c r="D1879" s="37">
        <v>109.255</v>
      </c>
      <c r="E1879" s="37">
        <v>106.8942</v>
      </c>
      <c r="F1879" s="37">
        <v>2.2085400000000002</v>
      </c>
      <c r="G1879" s="37">
        <v>2.3607999999999998</v>
      </c>
      <c r="H1879" s="37">
        <v>750.02</v>
      </c>
      <c r="I1879" s="37">
        <v>81943435.099999994</v>
      </c>
    </row>
    <row r="1880" spans="1:9" x14ac:dyDescent="0.25">
      <c r="A1880" s="47">
        <v>41486</v>
      </c>
      <c r="B1880" s="37" t="s">
        <v>86</v>
      </c>
      <c r="C1880" s="37" t="s">
        <v>87</v>
      </c>
      <c r="D1880" s="37">
        <v>106.89449999999999</v>
      </c>
      <c r="E1880" s="37">
        <v>104.3717</v>
      </c>
      <c r="F1880" s="37">
        <v>2.4171299999999998</v>
      </c>
      <c r="G1880" s="37">
        <v>2.5228000000000002</v>
      </c>
      <c r="H1880" s="37">
        <v>750.02</v>
      </c>
      <c r="I1880" s="37">
        <v>80173012.890000001</v>
      </c>
    </row>
    <row r="1881" spans="1:9" x14ac:dyDescent="0.25">
      <c r="A1881" s="47">
        <v>41485</v>
      </c>
      <c r="B1881" s="37" t="s">
        <v>86</v>
      </c>
      <c r="C1881" s="37" t="s">
        <v>87</v>
      </c>
      <c r="D1881" s="37">
        <v>104.3719</v>
      </c>
      <c r="E1881" s="37">
        <v>102.26430000000001</v>
      </c>
      <c r="F1881" s="37">
        <v>2.0609299999999999</v>
      </c>
      <c r="G1881" s="37">
        <v>2.1076000000000001</v>
      </c>
      <c r="H1881" s="37">
        <v>750.02</v>
      </c>
      <c r="I1881" s="37">
        <v>78281012.437999994</v>
      </c>
    </row>
    <row r="1882" spans="1:9" x14ac:dyDescent="0.25">
      <c r="A1882" s="47">
        <v>41484</v>
      </c>
      <c r="B1882" s="37" t="s">
        <v>86</v>
      </c>
      <c r="C1882" s="37" t="s">
        <v>87</v>
      </c>
      <c r="D1882" s="37">
        <v>102.26430000000001</v>
      </c>
      <c r="E1882" s="37">
        <v>103.44070000000001</v>
      </c>
      <c r="F1882" s="37">
        <v>-1.13727</v>
      </c>
      <c r="G1882" s="37">
        <v>-1.1763999999999999</v>
      </c>
      <c r="H1882" s="37">
        <v>750.02</v>
      </c>
      <c r="I1882" s="37">
        <v>76700270.285999998</v>
      </c>
    </row>
    <row r="1883" spans="1:9" x14ac:dyDescent="0.25">
      <c r="A1883" s="47">
        <v>41481</v>
      </c>
      <c r="B1883" s="37" t="s">
        <v>86</v>
      </c>
      <c r="C1883" s="37" t="s">
        <v>87</v>
      </c>
      <c r="D1883" s="37">
        <v>103.44070000000001</v>
      </c>
      <c r="E1883" s="37">
        <v>103.0975</v>
      </c>
      <c r="F1883" s="37">
        <v>0.33289000000000002</v>
      </c>
      <c r="G1883" s="37">
        <v>0.34320000000000001</v>
      </c>
      <c r="H1883" s="37">
        <v>800.02</v>
      </c>
      <c r="I1883" s="37">
        <v>82754628.813999996</v>
      </c>
    </row>
    <row r="1884" spans="1:9" x14ac:dyDescent="0.25">
      <c r="A1884" s="47">
        <v>41480</v>
      </c>
      <c r="B1884" s="37" t="s">
        <v>86</v>
      </c>
      <c r="C1884" s="37" t="s">
        <v>87</v>
      </c>
      <c r="D1884" s="37">
        <v>103.0977</v>
      </c>
      <c r="E1884" s="37">
        <v>101.0981</v>
      </c>
      <c r="F1884" s="37">
        <v>1.9778800000000001</v>
      </c>
      <c r="G1884" s="37">
        <v>1.9996</v>
      </c>
      <c r="H1884" s="37">
        <v>850.02</v>
      </c>
      <c r="I1884" s="37">
        <v>87635106.953999996</v>
      </c>
    </row>
    <row r="1885" spans="1:9" x14ac:dyDescent="0.25">
      <c r="A1885" s="47">
        <v>41479</v>
      </c>
      <c r="B1885" s="37" t="s">
        <v>86</v>
      </c>
      <c r="C1885" s="37" t="s">
        <v>87</v>
      </c>
      <c r="D1885" s="37">
        <v>101.0981</v>
      </c>
      <c r="E1885" s="37">
        <v>101.9881</v>
      </c>
      <c r="F1885" s="37">
        <v>-0.87265000000000004</v>
      </c>
      <c r="G1885" s="37">
        <v>-0.89</v>
      </c>
      <c r="H1885" s="37">
        <v>850.02</v>
      </c>
      <c r="I1885" s="37">
        <v>85935406.961999997</v>
      </c>
    </row>
    <row r="1886" spans="1:9" x14ac:dyDescent="0.25">
      <c r="A1886" s="47">
        <v>41478</v>
      </c>
      <c r="B1886" s="37" t="s">
        <v>86</v>
      </c>
      <c r="C1886" s="37" t="s">
        <v>87</v>
      </c>
      <c r="D1886" s="37">
        <v>101.9881</v>
      </c>
      <c r="E1886" s="37">
        <v>101.65089999999999</v>
      </c>
      <c r="F1886" s="37">
        <v>0.33172000000000001</v>
      </c>
      <c r="G1886" s="37">
        <v>0.3372</v>
      </c>
      <c r="H1886" s="37">
        <v>850.02</v>
      </c>
      <c r="I1886" s="37">
        <v>86691924.761999995</v>
      </c>
    </row>
    <row r="1887" spans="1:9" x14ac:dyDescent="0.25">
      <c r="A1887" s="47">
        <v>41477</v>
      </c>
      <c r="B1887" s="37" t="s">
        <v>86</v>
      </c>
      <c r="C1887" s="37" t="s">
        <v>87</v>
      </c>
      <c r="D1887" s="37">
        <v>101.65089999999999</v>
      </c>
      <c r="E1887" s="37">
        <v>100.2381</v>
      </c>
      <c r="F1887" s="37">
        <v>1.40944</v>
      </c>
      <c r="G1887" s="37">
        <v>1.4128000000000001</v>
      </c>
      <c r="H1887" s="37">
        <v>950.02</v>
      </c>
      <c r="I1887" s="37">
        <v>96570388.018000007</v>
      </c>
    </row>
    <row r="1888" spans="1:9" x14ac:dyDescent="0.25">
      <c r="A1888" s="47">
        <v>41474</v>
      </c>
      <c r="B1888" s="37" t="s">
        <v>86</v>
      </c>
      <c r="C1888" s="37" t="s">
        <v>87</v>
      </c>
      <c r="D1888" s="37">
        <v>100.2383</v>
      </c>
      <c r="E1888" s="37">
        <v>96.909099999999995</v>
      </c>
      <c r="F1888" s="37">
        <v>3.4353799999999999</v>
      </c>
      <c r="G1888" s="37">
        <v>3.3292000000000002</v>
      </c>
      <c r="H1888" s="37">
        <v>950.02</v>
      </c>
      <c r="I1888" s="37">
        <v>95228389.766000003</v>
      </c>
    </row>
    <row r="1889" spans="1:9" x14ac:dyDescent="0.25">
      <c r="A1889" s="47">
        <v>41473</v>
      </c>
      <c r="B1889" s="37" t="s">
        <v>86</v>
      </c>
      <c r="C1889" s="37" t="s">
        <v>87</v>
      </c>
      <c r="D1889" s="37">
        <v>96.909099999999995</v>
      </c>
      <c r="E1889" s="37">
        <v>96.026700000000005</v>
      </c>
      <c r="F1889" s="37">
        <v>0.91891</v>
      </c>
      <c r="G1889" s="37">
        <v>0.88239999999999996</v>
      </c>
      <c r="H1889" s="37">
        <v>1050.02</v>
      </c>
      <c r="I1889" s="37">
        <v>101756493.182</v>
      </c>
    </row>
    <row r="1890" spans="1:9" x14ac:dyDescent="0.25">
      <c r="A1890" s="47">
        <v>41472</v>
      </c>
      <c r="B1890" s="37" t="s">
        <v>86</v>
      </c>
      <c r="C1890" s="37" t="s">
        <v>87</v>
      </c>
      <c r="D1890" s="37">
        <v>96.026799999999994</v>
      </c>
      <c r="E1890" s="37">
        <v>92.602400000000003</v>
      </c>
      <c r="F1890" s="37">
        <v>3.6979600000000001</v>
      </c>
      <c r="G1890" s="37">
        <v>3.4243999999999999</v>
      </c>
      <c r="H1890" s="37">
        <v>1050.02</v>
      </c>
      <c r="I1890" s="37">
        <v>100830060.536</v>
      </c>
    </row>
    <row r="1891" spans="1:9" x14ac:dyDescent="0.25">
      <c r="A1891" s="47">
        <v>41471</v>
      </c>
      <c r="B1891" s="37" t="s">
        <v>86</v>
      </c>
      <c r="C1891" s="37" t="s">
        <v>87</v>
      </c>
      <c r="D1891" s="37">
        <v>92.602500000000006</v>
      </c>
      <c r="E1891" s="37">
        <v>95.240899999999996</v>
      </c>
      <c r="F1891" s="37">
        <v>-2.7702399999999998</v>
      </c>
      <c r="G1891" s="37">
        <v>-2.6383999999999999</v>
      </c>
      <c r="H1891" s="37">
        <v>1100.02</v>
      </c>
      <c r="I1891" s="37">
        <v>101864602.05</v>
      </c>
    </row>
    <row r="1892" spans="1:9" x14ac:dyDescent="0.25">
      <c r="A1892" s="47">
        <v>41470</v>
      </c>
      <c r="B1892" s="37" t="s">
        <v>86</v>
      </c>
      <c r="C1892" s="37" t="s">
        <v>87</v>
      </c>
      <c r="D1892" s="37">
        <v>95.240600000000001</v>
      </c>
      <c r="E1892" s="37">
        <v>92.560599999999994</v>
      </c>
      <c r="F1892" s="37">
        <v>2.8954</v>
      </c>
      <c r="G1892" s="37">
        <v>2.68</v>
      </c>
      <c r="H1892" s="37">
        <v>1100.02</v>
      </c>
      <c r="I1892" s="37">
        <v>104766564.81200001</v>
      </c>
    </row>
    <row r="1893" spans="1:9" x14ac:dyDescent="0.25">
      <c r="A1893" s="47">
        <v>41467</v>
      </c>
      <c r="B1893" s="37" t="s">
        <v>86</v>
      </c>
      <c r="C1893" s="37" t="s">
        <v>87</v>
      </c>
      <c r="D1893" s="37">
        <v>92.5608</v>
      </c>
      <c r="E1893" s="37">
        <v>93.452799999999996</v>
      </c>
      <c r="F1893" s="37">
        <v>-0.95448999999999995</v>
      </c>
      <c r="G1893" s="37">
        <v>-0.89200000000000002</v>
      </c>
      <c r="H1893" s="37">
        <v>1200.02</v>
      </c>
      <c r="I1893" s="37">
        <v>111074811.21600001</v>
      </c>
    </row>
    <row r="1894" spans="1:9" x14ac:dyDescent="0.25">
      <c r="A1894" s="47">
        <v>41466</v>
      </c>
      <c r="B1894" s="37" t="s">
        <v>86</v>
      </c>
      <c r="C1894" s="37" t="s">
        <v>87</v>
      </c>
      <c r="D1894" s="37">
        <v>93.452799999999996</v>
      </c>
      <c r="E1894" s="37">
        <v>91.681600000000003</v>
      </c>
      <c r="F1894" s="37">
        <v>1.9319</v>
      </c>
      <c r="G1894" s="37">
        <v>1.7712000000000001</v>
      </c>
      <c r="H1894" s="37">
        <v>1200.02</v>
      </c>
      <c r="I1894" s="37">
        <v>112145229.05599999</v>
      </c>
    </row>
    <row r="1895" spans="1:9" x14ac:dyDescent="0.25">
      <c r="A1895" s="47">
        <v>41465</v>
      </c>
      <c r="B1895" s="37" t="s">
        <v>86</v>
      </c>
      <c r="C1895" s="37" t="s">
        <v>87</v>
      </c>
      <c r="D1895" s="37">
        <v>91.681600000000003</v>
      </c>
      <c r="E1895" s="37">
        <v>90.097999999999999</v>
      </c>
      <c r="F1895" s="37">
        <v>1.7576400000000001</v>
      </c>
      <c r="G1895" s="37">
        <v>1.5835999999999999</v>
      </c>
      <c r="H1895" s="37">
        <v>1200.02</v>
      </c>
      <c r="I1895" s="37">
        <v>110019753.632</v>
      </c>
    </row>
    <row r="1896" spans="1:9" x14ac:dyDescent="0.25">
      <c r="A1896" s="47">
        <v>41464</v>
      </c>
      <c r="B1896" s="37" t="s">
        <v>86</v>
      </c>
      <c r="C1896" s="37" t="s">
        <v>87</v>
      </c>
      <c r="D1896" s="37">
        <v>90.098100000000002</v>
      </c>
      <c r="E1896" s="37">
        <v>89.297300000000007</v>
      </c>
      <c r="F1896" s="37">
        <v>0.89678000000000002</v>
      </c>
      <c r="G1896" s="37">
        <v>0.80079999999999996</v>
      </c>
      <c r="H1896" s="37">
        <v>1200.02</v>
      </c>
      <c r="I1896" s="37">
        <v>108119521.962</v>
      </c>
    </row>
    <row r="1897" spans="1:9" x14ac:dyDescent="0.25">
      <c r="A1897" s="47">
        <v>41463</v>
      </c>
      <c r="B1897" s="37" t="s">
        <v>86</v>
      </c>
      <c r="C1897" s="37" t="s">
        <v>87</v>
      </c>
      <c r="D1897" s="37">
        <v>89.297499999999999</v>
      </c>
      <c r="E1897" s="37">
        <v>85.947500000000005</v>
      </c>
      <c r="F1897" s="37">
        <v>3.8977300000000001</v>
      </c>
      <c r="G1897" s="37">
        <v>3.35</v>
      </c>
      <c r="H1897" s="37">
        <v>1200.02</v>
      </c>
      <c r="I1897" s="37">
        <v>107158785.95</v>
      </c>
    </row>
    <row r="1898" spans="1:9" x14ac:dyDescent="0.25">
      <c r="A1898" s="47">
        <v>41460</v>
      </c>
      <c r="B1898" s="37" t="s">
        <v>86</v>
      </c>
      <c r="C1898" s="37" t="s">
        <v>87</v>
      </c>
      <c r="D1898" s="37">
        <v>85.947699999999998</v>
      </c>
      <c r="E1898" s="37">
        <v>81.148899999999998</v>
      </c>
      <c r="F1898" s="37">
        <v>5.91357</v>
      </c>
      <c r="G1898" s="37">
        <v>4.7988</v>
      </c>
      <c r="H1898" s="37">
        <v>1200.02</v>
      </c>
      <c r="I1898" s="37">
        <v>103138958.954</v>
      </c>
    </row>
    <row r="1899" spans="1:9" x14ac:dyDescent="0.25">
      <c r="A1899" s="47">
        <v>41458</v>
      </c>
      <c r="B1899" s="37" t="s">
        <v>86</v>
      </c>
      <c r="C1899" s="37" t="s">
        <v>87</v>
      </c>
      <c r="D1899" s="37">
        <v>81.148899999999998</v>
      </c>
      <c r="E1899" s="37">
        <v>80.185299999999998</v>
      </c>
      <c r="F1899" s="37">
        <v>1.2017199999999999</v>
      </c>
      <c r="G1899" s="37">
        <v>0.96360000000000001</v>
      </c>
      <c r="H1899" s="37">
        <v>1200.02</v>
      </c>
      <c r="I1899" s="37">
        <v>97380302.978</v>
      </c>
    </row>
    <row r="1900" spans="1:9" x14ac:dyDescent="0.25">
      <c r="A1900" s="47">
        <v>41457</v>
      </c>
      <c r="B1900" s="37" t="s">
        <v>86</v>
      </c>
      <c r="C1900" s="37" t="s">
        <v>87</v>
      </c>
      <c r="D1900" s="37">
        <v>80.185599999999994</v>
      </c>
      <c r="E1900" s="37">
        <v>80.049199999999999</v>
      </c>
      <c r="F1900" s="37">
        <v>0.1704</v>
      </c>
      <c r="G1900" s="37">
        <v>0.13639999999999999</v>
      </c>
      <c r="H1900" s="37">
        <v>1200.02</v>
      </c>
      <c r="I1900" s="37">
        <v>96224323.711999997</v>
      </c>
    </row>
    <row r="1901" spans="1:9" x14ac:dyDescent="0.25">
      <c r="A1901" s="47">
        <v>41456</v>
      </c>
      <c r="B1901" s="37" t="s">
        <v>86</v>
      </c>
      <c r="C1901" s="37" t="s">
        <v>87</v>
      </c>
      <c r="D1901" s="37">
        <v>80.049199999999999</v>
      </c>
      <c r="E1901" s="37">
        <v>78.268799999999999</v>
      </c>
      <c r="F1901" s="37">
        <v>2.2747299999999999</v>
      </c>
      <c r="G1901" s="37">
        <v>1.7804</v>
      </c>
      <c r="H1901" s="37">
        <v>1250.02</v>
      </c>
      <c r="I1901" s="37">
        <v>100063100.984</v>
      </c>
    </row>
    <row r="1902" spans="1:9" x14ac:dyDescent="0.25">
      <c r="A1902" s="47">
        <v>41453</v>
      </c>
      <c r="B1902" s="37" t="s">
        <v>86</v>
      </c>
      <c r="C1902" s="37" t="s">
        <v>87</v>
      </c>
      <c r="D1902" s="37">
        <v>78.269000000000005</v>
      </c>
      <c r="E1902" s="37">
        <v>77.639399999999995</v>
      </c>
      <c r="F1902" s="37">
        <v>0.81093000000000004</v>
      </c>
      <c r="G1902" s="37">
        <v>0.62960000000000005</v>
      </c>
      <c r="H1902" s="37">
        <v>1500.02</v>
      </c>
      <c r="I1902" s="37">
        <v>117405065.38</v>
      </c>
    </row>
    <row r="1903" spans="1:9" x14ac:dyDescent="0.25">
      <c r="A1903" s="47">
        <v>41452</v>
      </c>
      <c r="B1903" s="37" t="s">
        <v>86</v>
      </c>
      <c r="C1903" s="37" t="s">
        <v>87</v>
      </c>
      <c r="D1903" s="37">
        <v>77.639700000000005</v>
      </c>
      <c r="E1903" s="37">
        <v>75.215299999999999</v>
      </c>
      <c r="F1903" s="37">
        <v>3.2232799999999999</v>
      </c>
      <c r="G1903" s="37">
        <v>2.4243999999999999</v>
      </c>
      <c r="H1903" s="37">
        <v>1500.02</v>
      </c>
      <c r="I1903" s="37">
        <v>116461102.794</v>
      </c>
    </row>
    <row r="1904" spans="1:9" x14ac:dyDescent="0.25">
      <c r="A1904" s="47">
        <v>41451</v>
      </c>
      <c r="B1904" s="37" t="s">
        <v>86</v>
      </c>
      <c r="C1904" s="37" t="s">
        <v>87</v>
      </c>
      <c r="D1904" s="37">
        <v>75.215500000000006</v>
      </c>
      <c r="E1904" s="37">
        <v>73.213499999999996</v>
      </c>
      <c r="F1904" s="37">
        <v>2.73447</v>
      </c>
      <c r="G1904" s="37">
        <v>2.0019999999999998</v>
      </c>
      <c r="H1904" s="37">
        <v>1500.02</v>
      </c>
      <c r="I1904" s="37">
        <v>112824754.31</v>
      </c>
    </row>
    <row r="1905" spans="1:9" x14ac:dyDescent="0.25">
      <c r="A1905" s="47">
        <v>41450</v>
      </c>
      <c r="B1905" s="37" t="s">
        <v>86</v>
      </c>
      <c r="C1905" s="37" t="s">
        <v>87</v>
      </c>
      <c r="D1905" s="37">
        <v>73.213700000000003</v>
      </c>
      <c r="E1905" s="37">
        <v>71.012900000000002</v>
      </c>
      <c r="F1905" s="37">
        <v>3.0991599999999999</v>
      </c>
      <c r="G1905" s="37">
        <v>2.2008000000000001</v>
      </c>
      <c r="H1905" s="37">
        <v>1500.02</v>
      </c>
      <c r="I1905" s="37">
        <v>109822014.274</v>
      </c>
    </row>
    <row r="1906" spans="1:9" x14ac:dyDescent="0.25">
      <c r="A1906" s="47">
        <v>41449</v>
      </c>
      <c r="B1906" s="37" t="s">
        <v>86</v>
      </c>
      <c r="C1906" s="37" t="s">
        <v>87</v>
      </c>
      <c r="D1906" s="37">
        <v>71.013099999999994</v>
      </c>
      <c r="E1906" s="37">
        <v>75.422300000000007</v>
      </c>
      <c r="F1906" s="37">
        <v>-5.8460200000000002</v>
      </c>
      <c r="G1906" s="37">
        <v>-4.4092000000000002</v>
      </c>
      <c r="H1906" s="37">
        <v>1500.02</v>
      </c>
      <c r="I1906" s="37">
        <v>106521070.26199999</v>
      </c>
    </row>
    <row r="1907" spans="1:9" x14ac:dyDescent="0.25">
      <c r="A1907" s="47">
        <v>41446</v>
      </c>
      <c r="B1907" s="37" t="s">
        <v>86</v>
      </c>
      <c r="C1907" s="37" t="s">
        <v>87</v>
      </c>
      <c r="D1907" s="37">
        <v>75.422300000000007</v>
      </c>
      <c r="E1907" s="37">
        <v>73.230699999999999</v>
      </c>
      <c r="F1907" s="37">
        <v>2.9927299999999999</v>
      </c>
      <c r="G1907" s="37">
        <v>2.1916000000000002</v>
      </c>
      <c r="H1907" s="37">
        <v>1350.02</v>
      </c>
      <c r="I1907" s="37">
        <v>101821613.44599999</v>
      </c>
    </row>
    <row r="1908" spans="1:9" x14ac:dyDescent="0.25">
      <c r="A1908" s="47">
        <v>41445</v>
      </c>
      <c r="B1908" s="37" t="s">
        <v>86</v>
      </c>
      <c r="C1908" s="37" t="s">
        <v>87</v>
      </c>
      <c r="D1908" s="37">
        <v>73.230999999999995</v>
      </c>
      <c r="E1908" s="37">
        <v>82.844200000000001</v>
      </c>
      <c r="F1908" s="37">
        <v>-11.603949999999999</v>
      </c>
      <c r="G1908" s="37">
        <v>-9.6132000000000009</v>
      </c>
      <c r="H1908" s="37">
        <v>1200.02</v>
      </c>
      <c r="I1908" s="37">
        <v>87878664.620000005</v>
      </c>
    </row>
    <row r="1909" spans="1:9" x14ac:dyDescent="0.25">
      <c r="A1909" s="47">
        <v>41444</v>
      </c>
      <c r="B1909" s="37" t="s">
        <v>86</v>
      </c>
      <c r="C1909" s="37" t="s">
        <v>87</v>
      </c>
      <c r="D1909" s="37">
        <v>82.843900000000005</v>
      </c>
      <c r="E1909" s="37">
        <v>82.380700000000004</v>
      </c>
      <c r="F1909" s="37">
        <v>0.56227000000000005</v>
      </c>
      <c r="G1909" s="37">
        <v>0.4632</v>
      </c>
      <c r="H1909" s="37">
        <v>1100.02</v>
      </c>
      <c r="I1909" s="37">
        <v>91129946.878000006</v>
      </c>
    </row>
    <row r="1910" spans="1:9" x14ac:dyDescent="0.25">
      <c r="A1910" s="47">
        <v>41443</v>
      </c>
      <c r="B1910" s="37" t="s">
        <v>86</v>
      </c>
      <c r="C1910" s="37" t="s">
        <v>87</v>
      </c>
      <c r="D1910" s="37">
        <v>82.380799999999994</v>
      </c>
      <c r="E1910" s="37">
        <v>81.7072</v>
      </c>
      <c r="F1910" s="37">
        <v>0.82440999999999998</v>
      </c>
      <c r="G1910" s="37">
        <v>0.67359999999999998</v>
      </c>
      <c r="H1910" s="37">
        <v>1050.02</v>
      </c>
      <c r="I1910" s="37">
        <v>86501487.615999997</v>
      </c>
    </row>
    <row r="1911" spans="1:9" x14ac:dyDescent="0.25">
      <c r="A1911" s="47">
        <v>41442</v>
      </c>
      <c r="B1911" s="37" t="s">
        <v>86</v>
      </c>
      <c r="C1911" s="37" t="s">
        <v>87</v>
      </c>
      <c r="D1911" s="37">
        <v>81.707499999999996</v>
      </c>
      <c r="E1911" s="37">
        <v>79.474699999999999</v>
      </c>
      <c r="F1911" s="37">
        <v>2.80945</v>
      </c>
      <c r="G1911" s="37">
        <v>2.2328000000000001</v>
      </c>
      <c r="H1911" s="37">
        <v>1050.02</v>
      </c>
      <c r="I1911" s="37">
        <v>85794509.150000006</v>
      </c>
    </row>
    <row r="1912" spans="1:9" x14ac:dyDescent="0.25">
      <c r="A1912" s="47">
        <v>41439</v>
      </c>
      <c r="B1912" s="37" t="s">
        <v>86</v>
      </c>
      <c r="C1912" s="37" t="s">
        <v>87</v>
      </c>
      <c r="D1912" s="37">
        <v>79.474900000000005</v>
      </c>
      <c r="E1912" s="37">
        <v>82.420900000000003</v>
      </c>
      <c r="F1912" s="37">
        <v>-3.5743399999999999</v>
      </c>
      <c r="G1912" s="37">
        <v>-2.9460000000000002</v>
      </c>
      <c r="H1912" s="37">
        <v>1050.02</v>
      </c>
      <c r="I1912" s="37">
        <v>83450234.497999996</v>
      </c>
    </row>
    <row r="1913" spans="1:9" x14ac:dyDescent="0.25">
      <c r="A1913" s="47">
        <v>41438</v>
      </c>
      <c r="B1913" s="37" t="s">
        <v>86</v>
      </c>
      <c r="C1913" s="37" t="s">
        <v>87</v>
      </c>
      <c r="D1913" s="37">
        <v>82.420900000000003</v>
      </c>
      <c r="E1913" s="37">
        <v>78.285300000000007</v>
      </c>
      <c r="F1913" s="37">
        <v>5.2827299999999999</v>
      </c>
      <c r="G1913" s="37">
        <v>4.1356000000000002</v>
      </c>
      <c r="H1913" s="37">
        <v>1100.02</v>
      </c>
      <c r="I1913" s="37">
        <v>90664638.417999998</v>
      </c>
    </row>
    <row r="1914" spans="1:9" x14ac:dyDescent="0.25">
      <c r="A1914" s="47">
        <v>41437</v>
      </c>
      <c r="B1914" s="37" t="s">
        <v>86</v>
      </c>
      <c r="C1914" s="37" t="s">
        <v>87</v>
      </c>
      <c r="D1914" s="37">
        <v>78.285499999999999</v>
      </c>
      <c r="E1914" s="37">
        <v>83.347099999999998</v>
      </c>
      <c r="F1914" s="37">
        <v>-6.0729199999999999</v>
      </c>
      <c r="G1914" s="37">
        <v>-5.0616000000000003</v>
      </c>
      <c r="H1914" s="37">
        <v>1100.02</v>
      </c>
      <c r="I1914" s="37">
        <v>86115615.709999993</v>
      </c>
    </row>
    <row r="1915" spans="1:9" x14ac:dyDescent="0.25">
      <c r="A1915" s="47">
        <v>41436</v>
      </c>
      <c r="B1915" s="37" t="s">
        <v>86</v>
      </c>
      <c r="C1915" s="37" t="s">
        <v>87</v>
      </c>
      <c r="D1915" s="37">
        <v>83.346999999999994</v>
      </c>
      <c r="E1915" s="37">
        <v>88.948599999999999</v>
      </c>
      <c r="F1915" s="37">
        <v>-6.2975700000000003</v>
      </c>
      <c r="G1915" s="37">
        <v>-5.6016000000000004</v>
      </c>
      <c r="H1915" s="37">
        <v>1100.02</v>
      </c>
      <c r="I1915" s="37">
        <v>91683366.939999998</v>
      </c>
    </row>
    <row r="1916" spans="1:9" x14ac:dyDescent="0.25">
      <c r="A1916" s="47">
        <v>41435</v>
      </c>
      <c r="B1916" s="37" t="s">
        <v>86</v>
      </c>
      <c r="C1916" s="37" t="s">
        <v>87</v>
      </c>
      <c r="D1916" s="37">
        <v>88.948300000000003</v>
      </c>
      <c r="E1916" s="37">
        <v>87.884299999999996</v>
      </c>
      <c r="F1916" s="37">
        <v>1.21068</v>
      </c>
      <c r="G1916" s="37">
        <v>1.0640000000000001</v>
      </c>
      <c r="H1916" s="37">
        <v>1100.02</v>
      </c>
      <c r="I1916" s="37">
        <v>97844908.966000006</v>
      </c>
    </row>
    <row r="1917" spans="1:9" x14ac:dyDescent="0.25">
      <c r="A1917" s="47">
        <v>41432</v>
      </c>
      <c r="B1917" s="37" t="s">
        <v>86</v>
      </c>
      <c r="C1917" s="37" t="s">
        <v>87</v>
      </c>
      <c r="D1917" s="37">
        <v>87.884399999999999</v>
      </c>
      <c r="E1917" s="37">
        <v>85.318799999999996</v>
      </c>
      <c r="F1917" s="37">
        <v>3.0070700000000001</v>
      </c>
      <c r="G1917" s="37">
        <v>2.5655999999999999</v>
      </c>
      <c r="H1917" s="37">
        <v>1100.02</v>
      </c>
      <c r="I1917" s="37">
        <v>96674597.687999994</v>
      </c>
    </row>
    <row r="1918" spans="1:9" x14ac:dyDescent="0.25">
      <c r="A1918" s="47">
        <v>41431</v>
      </c>
      <c r="B1918" s="37" t="s">
        <v>86</v>
      </c>
      <c r="C1918" s="37" t="s">
        <v>87</v>
      </c>
      <c r="D1918" s="37">
        <v>85.318799999999996</v>
      </c>
      <c r="E1918" s="37">
        <v>83.055999999999997</v>
      </c>
      <c r="F1918" s="37">
        <v>2.7244299999999999</v>
      </c>
      <c r="G1918" s="37">
        <v>2.2627999999999999</v>
      </c>
      <c r="H1918" s="37">
        <v>1050.02</v>
      </c>
      <c r="I1918" s="37">
        <v>89586446.376000002</v>
      </c>
    </row>
    <row r="1919" spans="1:9" x14ac:dyDescent="0.25">
      <c r="A1919" s="47">
        <v>41430</v>
      </c>
      <c r="B1919" s="37" t="s">
        <v>86</v>
      </c>
      <c r="C1919" s="37" t="s">
        <v>87</v>
      </c>
      <c r="D1919" s="37">
        <v>83.056299999999993</v>
      </c>
      <c r="E1919" s="37">
        <v>87.227900000000005</v>
      </c>
      <c r="F1919" s="37">
        <v>-4.7824099999999996</v>
      </c>
      <c r="G1919" s="37">
        <v>-4.1715999999999998</v>
      </c>
      <c r="H1919" s="37">
        <v>750.02</v>
      </c>
      <c r="I1919" s="37">
        <v>62293886.126000002</v>
      </c>
    </row>
    <row r="1920" spans="1:9" x14ac:dyDescent="0.25">
      <c r="A1920" s="47">
        <v>41429</v>
      </c>
      <c r="B1920" s="37" t="s">
        <v>86</v>
      </c>
      <c r="C1920" s="37" t="s">
        <v>87</v>
      </c>
      <c r="D1920" s="37">
        <v>87.227699999999999</v>
      </c>
      <c r="E1920" s="37">
        <v>87.754499999999993</v>
      </c>
      <c r="F1920" s="37">
        <v>-0.60031000000000001</v>
      </c>
      <c r="G1920" s="37">
        <v>-0.52680000000000005</v>
      </c>
      <c r="H1920" s="37">
        <v>750.02</v>
      </c>
      <c r="I1920" s="37">
        <v>65422519.553999998</v>
      </c>
    </row>
    <row r="1921" spans="1:9" x14ac:dyDescent="0.25">
      <c r="A1921" s="47">
        <v>41428</v>
      </c>
      <c r="B1921" s="37" t="s">
        <v>86</v>
      </c>
      <c r="C1921" s="37" t="s">
        <v>87</v>
      </c>
      <c r="D1921" s="37">
        <v>87.754300000000001</v>
      </c>
      <c r="E1921" s="37">
        <v>87.306299999999993</v>
      </c>
      <c r="F1921" s="37">
        <v>0.51314000000000004</v>
      </c>
      <c r="G1921" s="37">
        <v>0.44800000000000001</v>
      </c>
      <c r="H1921" s="37">
        <v>450.02</v>
      </c>
      <c r="I1921" s="37">
        <v>39491190.086000003</v>
      </c>
    </row>
    <row r="1922" spans="1:9" x14ac:dyDescent="0.25">
      <c r="A1922" s="47">
        <v>41425</v>
      </c>
      <c r="B1922" s="37" t="s">
        <v>86</v>
      </c>
      <c r="C1922" s="37" t="s">
        <v>87</v>
      </c>
      <c r="D1922" s="37">
        <v>87.306600000000003</v>
      </c>
      <c r="E1922" s="37">
        <v>90.983400000000003</v>
      </c>
      <c r="F1922" s="37">
        <v>-4.0411799999999998</v>
      </c>
      <c r="G1922" s="37">
        <v>-3.6768000000000001</v>
      </c>
      <c r="H1922" s="37">
        <v>700.02</v>
      </c>
      <c r="I1922" s="37">
        <v>61116366.131999999</v>
      </c>
    </row>
    <row r="1923" spans="1:9" x14ac:dyDescent="0.25">
      <c r="A1923" s="47">
        <v>41424</v>
      </c>
      <c r="B1923" s="37" t="s">
        <v>86</v>
      </c>
      <c r="C1923" s="37" t="s">
        <v>87</v>
      </c>
      <c r="D1923" s="37">
        <v>90.983099999999993</v>
      </c>
      <c r="E1923" s="37">
        <v>91.219499999999996</v>
      </c>
      <c r="F1923" s="37">
        <v>-0.25916</v>
      </c>
      <c r="G1923" s="37">
        <v>-0.2364</v>
      </c>
      <c r="H1923" s="37">
        <v>800.02</v>
      </c>
      <c r="I1923" s="37">
        <v>72788299.662</v>
      </c>
    </row>
    <row r="1924" spans="1:9" x14ac:dyDescent="0.25">
      <c r="A1924" s="47">
        <v>41423</v>
      </c>
      <c r="B1924" s="37" t="s">
        <v>86</v>
      </c>
      <c r="C1924" s="37" t="s">
        <v>87</v>
      </c>
      <c r="D1924" s="37">
        <v>91.219200000000001</v>
      </c>
      <c r="E1924" s="37">
        <v>92.2196</v>
      </c>
      <c r="F1924" s="37">
        <v>-1.0848</v>
      </c>
      <c r="G1924" s="37">
        <v>-1.0004</v>
      </c>
      <c r="H1924" s="37">
        <v>800.02</v>
      </c>
      <c r="I1924" s="37">
        <v>72977184.384000003</v>
      </c>
    </row>
    <row r="1925" spans="1:9" x14ac:dyDescent="0.25">
      <c r="A1925" s="47">
        <v>41422</v>
      </c>
      <c r="B1925" s="37" t="s">
        <v>86</v>
      </c>
      <c r="C1925" s="37" t="s">
        <v>87</v>
      </c>
      <c r="D1925" s="37">
        <v>92.2196</v>
      </c>
      <c r="E1925" s="37">
        <v>90.625600000000006</v>
      </c>
      <c r="F1925" s="37">
        <v>1.75888</v>
      </c>
      <c r="G1925" s="37">
        <v>1.5940000000000001</v>
      </c>
      <c r="H1925" s="37">
        <v>800.02</v>
      </c>
      <c r="I1925" s="37">
        <v>73777524.392000005</v>
      </c>
    </row>
    <row r="1926" spans="1:9" x14ac:dyDescent="0.25">
      <c r="A1926" s="47">
        <v>41418</v>
      </c>
      <c r="B1926" s="37" t="s">
        <v>86</v>
      </c>
      <c r="C1926" s="37" t="s">
        <v>87</v>
      </c>
      <c r="D1926" s="37">
        <v>90.625699999999995</v>
      </c>
      <c r="E1926" s="37">
        <v>90.595699999999994</v>
      </c>
      <c r="F1926" s="37">
        <v>3.3110000000000001E-2</v>
      </c>
      <c r="G1926" s="37">
        <v>0.03</v>
      </c>
      <c r="H1926" s="37">
        <v>800.02</v>
      </c>
      <c r="I1926" s="37">
        <v>72502372.513999999</v>
      </c>
    </row>
    <row r="1927" spans="1:9" x14ac:dyDescent="0.25">
      <c r="A1927" s="47">
        <v>41417</v>
      </c>
      <c r="B1927" s="37" t="s">
        <v>86</v>
      </c>
      <c r="C1927" s="37" t="s">
        <v>87</v>
      </c>
      <c r="D1927" s="37">
        <v>90.595699999999994</v>
      </c>
      <c r="E1927" s="37">
        <v>91.775700000000001</v>
      </c>
      <c r="F1927" s="37">
        <v>-1.2857400000000001</v>
      </c>
      <c r="G1927" s="37">
        <v>-1.18</v>
      </c>
      <c r="H1927" s="37">
        <v>800.02</v>
      </c>
      <c r="I1927" s="37">
        <v>72478371.914000005</v>
      </c>
    </row>
    <row r="1928" spans="1:9" x14ac:dyDescent="0.25">
      <c r="A1928" s="47">
        <v>41416</v>
      </c>
      <c r="B1928" s="37" t="s">
        <v>86</v>
      </c>
      <c r="C1928" s="37" t="s">
        <v>87</v>
      </c>
      <c r="D1928" s="37">
        <v>91.775499999999994</v>
      </c>
      <c r="E1928" s="37">
        <v>91.225499999999997</v>
      </c>
      <c r="F1928" s="37">
        <v>0.60289999999999999</v>
      </c>
      <c r="G1928" s="37">
        <v>0.55000000000000004</v>
      </c>
      <c r="H1928" s="37">
        <v>800.02</v>
      </c>
      <c r="I1928" s="37">
        <v>73422235.510000005</v>
      </c>
    </row>
    <row r="1929" spans="1:9" x14ac:dyDescent="0.25">
      <c r="A1929" s="47">
        <v>41415</v>
      </c>
      <c r="B1929" s="37" t="s">
        <v>86</v>
      </c>
      <c r="C1929" s="37" t="s">
        <v>87</v>
      </c>
      <c r="D1929" s="37">
        <v>91.225700000000003</v>
      </c>
      <c r="E1929" s="37">
        <v>93.072100000000006</v>
      </c>
      <c r="F1929" s="37">
        <v>-1.98384</v>
      </c>
      <c r="G1929" s="37">
        <v>-1.8464</v>
      </c>
      <c r="H1929" s="37">
        <v>800.02</v>
      </c>
      <c r="I1929" s="37">
        <v>72982384.513999999</v>
      </c>
    </row>
    <row r="1930" spans="1:9" x14ac:dyDescent="0.25">
      <c r="A1930" s="47">
        <v>41414</v>
      </c>
      <c r="B1930" s="37" t="s">
        <v>86</v>
      </c>
      <c r="C1930" s="37" t="s">
        <v>87</v>
      </c>
      <c r="D1930" s="37">
        <v>93.071899999999999</v>
      </c>
      <c r="E1930" s="37">
        <v>93.118700000000004</v>
      </c>
      <c r="F1930" s="37">
        <v>-5.0259999999999999E-2</v>
      </c>
      <c r="G1930" s="37">
        <v>-4.6800000000000001E-2</v>
      </c>
      <c r="H1930" s="37">
        <v>650.02</v>
      </c>
      <c r="I1930" s="37">
        <v>60498596.438000001</v>
      </c>
    </row>
    <row r="1931" spans="1:9" x14ac:dyDescent="0.25">
      <c r="A1931" s="47">
        <v>41411</v>
      </c>
      <c r="B1931" s="37" t="s">
        <v>86</v>
      </c>
      <c r="C1931" s="37" t="s">
        <v>87</v>
      </c>
      <c r="D1931" s="37">
        <v>93.118399999999994</v>
      </c>
      <c r="E1931" s="37">
        <v>91.242000000000004</v>
      </c>
      <c r="F1931" s="37">
        <v>2.0565099999999998</v>
      </c>
      <c r="G1931" s="37">
        <v>1.8764000000000001</v>
      </c>
      <c r="H1931" s="37">
        <v>650.02</v>
      </c>
      <c r="I1931" s="37">
        <v>60528822.368000001</v>
      </c>
    </row>
    <row r="1932" spans="1:9" x14ac:dyDescent="0.25">
      <c r="A1932" s="47">
        <v>41410</v>
      </c>
      <c r="B1932" s="37" t="s">
        <v>86</v>
      </c>
      <c r="C1932" s="37" t="s">
        <v>87</v>
      </c>
      <c r="D1932" s="37">
        <v>91.242199999999997</v>
      </c>
      <c r="E1932" s="37">
        <v>92.532600000000002</v>
      </c>
      <c r="F1932" s="37">
        <v>-1.3945399999999999</v>
      </c>
      <c r="G1932" s="37">
        <v>-1.2904</v>
      </c>
      <c r="H1932" s="37">
        <v>750.02</v>
      </c>
      <c r="I1932" s="37">
        <v>68433474.843999997</v>
      </c>
    </row>
    <row r="1933" spans="1:9" x14ac:dyDescent="0.25">
      <c r="A1933" s="47">
        <v>41409</v>
      </c>
      <c r="B1933" s="37" t="s">
        <v>86</v>
      </c>
      <c r="C1933" s="37" t="s">
        <v>87</v>
      </c>
      <c r="D1933" s="37">
        <v>92.532499999999999</v>
      </c>
      <c r="E1933" s="37">
        <v>93.230099999999993</v>
      </c>
      <c r="F1933" s="37">
        <v>-0.74826000000000004</v>
      </c>
      <c r="G1933" s="37">
        <v>-0.6976</v>
      </c>
      <c r="H1933" s="37">
        <v>750.02</v>
      </c>
      <c r="I1933" s="37">
        <v>69401225.650000006</v>
      </c>
    </row>
    <row r="1934" spans="1:9" x14ac:dyDescent="0.25">
      <c r="A1934" s="47">
        <v>41408</v>
      </c>
      <c r="B1934" s="37" t="s">
        <v>86</v>
      </c>
      <c r="C1934" s="37" t="s">
        <v>87</v>
      </c>
      <c r="D1934" s="37">
        <v>93.229900000000001</v>
      </c>
      <c r="E1934" s="37">
        <v>92.833100000000002</v>
      </c>
      <c r="F1934" s="37">
        <v>0.42742999999999998</v>
      </c>
      <c r="G1934" s="37">
        <v>0.39679999999999999</v>
      </c>
      <c r="H1934" s="37">
        <v>750.02</v>
      </c>
      <c r="I1934" s="37">
        <v>69924289.598000005</v>
      </c>
    </row>
    <row r="1935" spans="1:9" x14ac:dyDescent="0.25">
      <c r="A1935" s="47">
        <v>41407</v>
      </c>
      <c r="B1935" s="37" t="s">
        <v>86</v>
      </c>
      <c r="C1935" s="37" t="s">
        <v>87</v>
      </c>
      <c r="D1935" s="37">
        <v>92.833399999999997</v>
      </c>
      <c r="E1935" s="37">
        <v>92.486199999999997</v>
      </c>
      <c r="F1935" s="37">
        <v>0.37541000000000002</v>
      </c>
      <c r="G1935" s="37">
        <v>0.34720000000000001</v>
      </c>
      <c r="H1935" s="37">
        <v>750.02</v>
      </c>
      <c r="I1935" s="37">
        <v>69626906.667999998</v>
      </c>
    </row>
    <row r="1936" spans="1:9" x14ac:dyDescent="0.25">
      <c r="A1936" s="47">
        <v>41404</v>
      </c>
      <c r="B1936" s="37" t="s">
        <v>86</v>
      </c>
      <c r="C1936" s="37" t="s">
        <v>87</v>
      </c>
      <c r="D1936" s="37">
        <v>92.4863</v>
      </c>
      <c r="E1936" s="37">
        <v>90.776300000000006</v>
      </c>
      <c r="F1936" s="37">
        <v>1.88375</v>
      </c>
      <c r="G1936" s="37">
        <v>1.71</v>
      </c>
      <c r="H1936" s="37">
        <v>850.02</v>
      </c>
      <c r="I1936" s="37">
        <v>78615204.725999996</v>
      </c>
    </row>
    <row r="1937" spans="1:9" x14ac:dyDescent="0.25">
      <c r="A1937" s="47">
        <v>41403</v>
      </c>
      <c r="B1937" s="37" t="s">
        <v>86</v>
      </c>
      <c r="C1937" s="37" t="s">
        <v>87</v>
      </c>
      <c r="D1937" s="37">
        <v>90.776499999999999</v>
      </c>
      <c r="E1937" s="37">
        <v>92.233699999999999</v>
      </c>
      <c r="F1937" s="37">
        <v>-1.5799000000000001</v>
      </c>
      <c r="G1937" s="37">
        <v>-1.4572000000000001</v>
      </c>
      <c r="H1937" s="37">
        <v>800.02</v>
      </c>
      <c r="I1937" s="37">
        <v>72623015.530000001</v>
      </c>
    </row>
    <row r="1938" spans="1:9" x14ac:dyDescent="0.25">
      <c r="A1938" s="47">
        <v>41402</v>
      </c>
      <c r="B1938" s="37" t="s">
        <v>86</v>
      </c>
      <c r="C1938" s="37" t="s">
        <v>87</v>
      </c>
      <c r="D1938" s="37">
        <v>92.233699999999999</v>
      </c>
      <c r="E1938" s="37">
        <v>93.396500000000003</v>
      </c>
      <c r="F1938" s="37">
        <v>-1.24501</v>
      </c>
      <c r="G1938" s="37">
        <v>-1.1628000000000001</v>
      </c>
      <c r="H1938" s="37">
        <v>800.02</v>
      </c>
      <c r="I1938" s="37">
        <v>73788804.673999995</v>
      </c>
    </row>
    <row r="1939" spans="1:9" x14ac:dyDescent="0.25">
      <c r="A1939" s="47">
        <v>41401</v>
      </c>
      <c r="B1939" s="37" t="s">
        <v>86</v>
      </c>
      <c r="C1939" s="37" t="s">
        <v>87</v>
      </c>
      <c r="D1939" s="37">
        <v>93.396500000000003</v>
      </c>
      <c r="E1939" s="37">
        <v>93.0809</v>
      </c>
      <c r="F1939" s="37">
        <v>0.33905999999999997</v>
      </c>
      <c r="G1939" s="37">
        <v>0.31559999999999999</v>
      </c>
      <c r="H1939" s="37">
        <v>800.02</v>
      </c>
      <c r="I1939" s="37">
        <v>74719067.930000007</v>
      </c>
    </row>
    <row r="1940" spans="1:9" x14ac:dyDescent="0.25">
      <c r="A1940" s="47">
        <v>41400</v>
      </c>
      <c r="B1940" s="37" t="s">
        <v>86</v>
      </c>
      <c r="C1940" s="37" t="s">
        <v>87</v>
      </c>
      <c r="D1940" s="37">
        <v>93.0809</v>
      </c>
      <c r="E1940" s="37">
        <v>91.089699999999993</v>
      </c>
      <c r="F1940" s="37">
        <v>2.1859799999999998</v>
      </c>
      <c r="G1940" s="37">
        <v>1.9912000000000001</v>
      </c>
      <c r="H1940" s="37">
        <v>850.02</v>
      </c>
      <c r="I1940" s="37">
        <v>79120626.618000001</v>
      </c>
    </row>
    <row r="1941" spans="1:9" x14ac:dyDescent="0.25">
      <c r="A1941" s="47">
        <v>41397</v>
      </c>
      <c r="B1941" s="37" t="s">
        <v>86</v>
      </c>
      <c r="C1941" s="37" t="s">
        <v>87</v>
      </c>
      <c r="D1941" s="37">
        <v>91.089799999999997</v>
      </c>
      <c r="E1941" s="37">
        <v>89.4482</v>
      </c>
      <c r="F1941" s="37">
        <v>1.83525</v>
      </c>
      <c r="G1941" s="37">
        <v>1.6415999999999999</v>
      </c>
      <c r="H1941" s="37">
        <v>850.02</v>
      </c>
      <c r="I1941" s="37">
        <v>77428151.796000004</v>
      </c>
    </row>
    <row r="1942" spans="1:9" x14ac:dyDescent="0.25">
      <c r="A1942" s="47">
        <v>41396</v>
      </c>
      <c r="B1942" s="37" t="s">
        <v>86</v>
      </c>
      <c r="C1942" s="37" t="s">
        <v>87</v>
      </c>
      <c r="D1942" s="37">
        <v>89.448499999999996</v>
      </c>
      <c r="E1942" s="37">
        <v>86.475300000000004</v>
      </c>
      <c r="F1942" s="37">
        <v>3.4382100000000002</v>
      </c>
      <c r="G1942" s="37">
        <v>2.9731999999999998</v>
      </c>
      <c r="H1942" s="37">
        <v>850.02</v>
      </c>
      <c r="I1942" s="37">
        <v>76033013.969999999</v>
      </c>
    </row>
    <row r="1943" spans="1:9" x14ac:dyDescent="0.25">
      <c r="A1943" s="47">
        <v>41395</v>
      </c>
      <c r="B1943" s="37" t="s">
        <v>86</v>
      </c>
      <c r="C1943" s="37" t="s">
        <v>87</v>
      </c>
      <c r="D1943" s="37">
        <v>86.475399999999993</v>
      </c>
      <c r="E1943" s="37">
        <v>90.375</v>
      </c>
      <c r="F1943" s="37">
        <v>-4.3149100000000002</v>
      </c>
      <c r="G1943" s="37">
        <v>-3.8996</v>
      </c>
      <c r="H1943" s="37">
        <v>850.02</v>
      </c>
      <c r="I1943" s="37">
        <v>73505819.508000001</v>
      </c>
    </row>
    <row r="1944" spans="1:9" x14ac:dyDescent="0.25">
      <c r="A1944" s="47">
        <v>41394</v>
      </c>
      <c r="B1944" s="37" t="s">
        <v>86</v>
      </c>
      <c r="C1944" s="37" t="s">
        <v>87</v>
      </c>
      <c r="D1944" s="37">
        <v>90.374700000000004</v>
      </c>
      <c r="E1944" s="37">
        <v>88.912300000000002</v>
      </c>
      <c r="F1944" s="37">
        <v>1.6447700000000001</v>
      </c>
      <c r="G1944" s="37">
        <v>1.4623999999999999</v>
      </c>
      <c r="H1944" s="37">
        <v>850.02</v>
      </c>
      <c r="I1944" s="37">
        <v>76820302.494000003</v>
      </c>
    </row>
    <row r="1945" spans="1:9" x14ac:dyDescent="0.25">
      <c r="A1945" s="47">
        <v>41393</v>
      </c>
      <c r="B1945" s="37" t="s">
        <v>86</v>
      </c>
      <c r="C1945" s="37" t="s">
        <v>87</v>
      </c>
      <c r="D1945" s="37">
        <v>88.912300000000002</v>
      </c>
      <c r="E1945" s="37">
        <v>88.626300000000001</v>
      </c>
      <c r="F1945" s="37">
        <v>0.32269999999999999</v>
      </c>
      <c r="G1945" s="37">
        <v>0.28599999999999998</v>
      </c>
      <c r="H1945" s="37">
        <v>850.02</v>
      </c>
      <c r="I1945" s="37">
        <v>75577233.246000007</v>
      </c>
    </row>
    <row r="1946" spans="1:9" x14ac:dyDescent="0.25">
      <c r="A1946" s="47">
        <v>41390</v>
      </c>
      <c r="B1946" s="37" t="s">
        <v>86</v>
      </c>
      <c r="C1946" s="37" t="s">
        <v>87</v>
      </c>
      <c r="D1946" s="37">
        <v>88.626400000000004</v>
      </c>
      <c r="E1946" s="37">
        <v>88.796400000000006</v>
      </c>
      <c r="F1946" s="37">
        <v>-0.19145000000000001</v>
      </c>
      <c r="G1946" s="37">
        <v>-0.17</v>
      </c>
      <c r="H1946" s="37">
        <v>1050.02</v>
      </c>
      <c r="I1946" s="37">
        <v>93059492.527999997</v>
      </c>
    </row>
    <row r="1947" spans="1:9" x14ac:dyDescent="0.25">
      <c r="A1947" s="47">
        <v>41389</v>
      </c>
      <c r="B1947" s="37" t="s">
        <v>86</v>
      </c>
      <c r="C1947" s="37" t="s">
        <v>87</v>
      </c>
      <c r="D1947" s="37">
        <v>88.796199999999999</v>
      </c>
      <c r="E1947" s="37">
        <v>89.626199999999997</v>
      </c>
      <c r="F1947" s="37">
        <v>-0.92606999999999995</v>
      </c>
      <c r="G1947" s="37">
        <v>-0.83</v>
      </c>
      <c r="H1947" s="37">
        <v>1050.02</v>
      </c>
      <c r="I1947" s="37">
        <v>93237785.923999995</v>
      </c>
    </row>
    <row r="1948" spans="1:9" x14ac:dyDescent="0.25">
      <c r="A1948" s="47">
        <v>41388</v>
      </c>
      <c r="B1948" s="37" t="s">
        <v>86</v>
      </c>
      <c r="C1948" s="37" t="s">
        <v>87</v>
      </c>
      <c r="D1948" s="37">
        <v>89.626199999999997</v>
      </c>
      <c r="E1948" s="37">
        <v>90.119799999999998</v>
      </c>
      <c r="F1948" s="37">
        <v>-0.54771999999999998</v>
      </c>
      <c r="G1948" s="37">
        <v>-0.49359999999999998</v>
      </c>
      <c r="H1948" s="37">
        <v>1050.02</v>
      </c>
      <c r="I1948" s="37">
        <v>94109302.524000004</v>
      </c>
    </row>
    <row r="1949" spans="1:9" x14ac:dyDescent="0.25">
      <c r="A1949" s="47">
        <v>41387</v>
      </c>
      <c r="B1949" s="37" t="s">
        <v>86</v>
      </c>
      <c r="C1949" s="37" t="s">
        <v>87</v>
      </c>
      <c r="D1949" s="37">
        <v>90.119500000000002</v>
      </c>
      <c r="E1949" s="37">
        <v>86.003500000000003</v>
      </c>
      <c r="F1949" s="37">
        <v>4.7858499999999999</v>
      </c>
      <c r="G1949" s="37">
        <v>4.1159999999999997</v>
      </c>
      <c r="H1949" s="37">
        <v>1100.02</v>
      </c>
      <c r="I1949" s="37">
        <v>99133252.390000001</v>
      </c>
    </row>
    <row r="1950" spans="1:9" x14ac:dyDescent="0.25">
      <c r="A1950" s="47">
        <v>41386</v>
      </c>
      <c r="B1950" s="37" t="s">
        <v>86</v>
      </c>
      <c r="C1950" s="37" t="s">
        <v>87</v>
      </c>
      <c r="D1950" s="37">
        <v>86.003699999999995</v>
      </c>
      <c r="E1950" s="37">
        <v>82.634100000000004</v>
      </c>
      <c r="F1950" s="37">
        <v>4.0777400000000004</v>
      </c>
      <c r="G1950" s="37">
        <v>3.3696000000000002</v>
      </c>
      <c r="H1950" s="37">
        <v>1100.02</v>
      </c>
      <c r="I1950" s="37">
        <v>94605790.074000001</v>
      </c>
    </row>
    <row r="1951" spans="1:9" x14ac:dyDescent="0.25">
      <c r="A1951" s="47">
        <v>41383</v>
      </c>
      <c r="B1951" s="37" t="s">
        <v>86</v>
      </c>
      <c r="C1951" s="37" t="s">
        <v>87</v>
      </c>
      <c r="D1951" s="37">
        <v>82.634200000000007</v>
      </c>
      <c r="E1951" s="37">
        <v>77.173000000000002</v>
      </c>
      <c r="F1951" s="37">
        <v>7.0765700000000002</v>
      </c>
      <c r="G1951" s="37">
        <v>5.4611999999999998</v>
      </c>
      <c r="H1951" s="37">
        <v>1150.02</v>
      </c>
      <c r="I1951" s="37">
        <v>95030982.684</v>
      </c>
    </row>
    <row r="1952" spans="1:9" x14ac:dyDescent="0.25">
      <c r="A1952" s="47">
        <v>41382</v>
      </c>
      <c r="B1952" s="37" t="s">
        <v>86</v>
      </c>
      <c r="C1952" s="37" t="s">
        <v>87</v>
      </c>
      <c r="D1952" s="37">
        <v>77.173199999999994</v>
      </c>
      <c r="E1952" s="37">
        <v>80.898399999999995</v>
      </c>
      <c r="F1952" s="37">
        <v>-4.6047900000000004</v>
      </c>
      <c r="G1952" s="37">
        <v>-3.7252000000000001</v>
      </c>
      <c r="H1952" s="37">
        <v>1200.02</v>
      </c>
      <c r="I1952" s="37">
        <v>92609383.464000002</v>
      </c>
    </row>
    <row r="1953" spans="1:9" x14ac:dyDescent="0.25">
      <c r="A1953" s="47">
        <v>41381</v>
      </c>
      <c r="B1953" s="37" t="s">
        <v>86</v>
      </c>
      <c r="C1953" s="37" t="s">
        <v>87</v>
      </c>
      <c r="D1953" s="37">
        <v>80.898399999999995</v>
      </c>
      <c r="E1953" s="37">
        <v>91.559600000000003</v>
      </c>
      <c r="F1953" s="37">
        <v>-11.644</v>
      </c>
      <c r="G1953" s="37">
        <v>-10.661199999999999</v>
      </c>
      <c r="H1953" s="37">
        <v>1150.02</v>
      </c>
      <c r="I1953" s="37">
        <v>93034777.967999995</v>
      </c>
    </row>
    <row r="1954" spans="1:9" x14ac:dyDescent="0.25">
      <c r="A1954" s="47">
        <v>41380</v>
      </c>
      <c r="B1954" s="37" t="s">
        <v>86</v>
      </c>
      <c r="C1954" s="37" t="s">
        <v>87</v>
      </c>
      <c r="D1954" s="37">
        <v>91.559600000000003</v>
      </c>
      <c r="E1954" s="37">
        <v>81.849199999999996</v>
      </c>
      <c r="F1954" s="37">
        <v>11.863770000000001</v>
      </c>
      <c r="G1954" s="37">
        <v>9.7103999999999999</v>
      </c>
      <c r="H1954" s="37">
        <v>800.02</v>
      </c>
      <c r="I1954" s="37">
        <v>73249511.192000002</v>
      </c>
    </row>
    <row r="1955" spans="1:9" x14ac:dyDescent="0.25">
      <c r="A1955" s="47">
        <v>41379</v>
      </c>
      <c r="B1955" s="37" t="s">
        <v>86</v>
      </c>
      <c r="C1955" s="37" t="s">
        <v>87</v>
      </c>
      <c r="D1955" s="37">
        <v>81.849500000000006</v>
      </c>
      <c r="E1955" s="37">
        <v>100.89870000000001</v>
      </c>
      <c r="F1955" s="37">
        <v>-18.879529999999999</v>
      </c>
      <c r="G1955" s="37">
        <v>-19.049199999999999</v>
      </c>
      <c r="H1955" s="37">
        <v>750.02</v>
      </c>
      <c r="I1955" s="37">
        <v>61388761.990000002</v>
      </c>
    </row>
    <row r="1956" spans="1:9" x14ac:dyDescent="0.25">
      <c r="A1956" s="47">
        <v>41376</v>
      </c>
      <c r="B1956" s="37" t="s">
        <v>86</v>
      </c>
      <c r="C1956" s="37" t="s">
        <v>87</v>
      </c>
      <c r="D1956" s="37">
        <v>100.8986</v>
      </c>
      <c r="E1956" s="37">
        <v>98.445400000000006</v>
      </c>
      <c r="F1956" s="37">
        <v>2.49194</v>
      </c>
      <c r="G1956" s="37">
        <v>2.4531999999999998</v>
      </c>
      <c r="H1956" s="37">
        <v>650.02</v>
      </c>
      <c r="I1956" s="37">
        <v>65586107.972000003</v>
      </c>
    </row>
    <row r="1957" spans="1:9" x14ac:dyDescent="0.25">
      <c r="A1957" s="47">
        <v>41375</v>
      </c>
      <c r="B1957" s="37" t="s">
        <v>86</v>
      </c>
      <c r="C1957" s="37" t="s">
        <v>87</v>
      </c>
      <c r="D1957" s="37">
        <v>98.445499999999996</v>
      </c>
      <c r="E1957" s="37">
        <v>98.519099999999995</v>
      </c>
      <c r="F1957" s="37">
        <v>-7.4709999999999999E-2</v>
      </c>
      <c r="G1957" s="37">
        <v>-7.3599999999999999E-2</v>
      </c>
      <c r="H1957" s="37">
        <v>650.02</v>
      </c>
      <c r="I1957" s="37">
        <v>63991543.909999996</v>
      </c>
    </row>
    <row r="1958" spans="1:9" x14ac:dyDescent="0.25">
      <c r="A1958" s="47">
        <v>41374</v>
      </c>
      <c r="B1958" s="37" t="s">
        <v>86</v>
      </c>
      <c r="C1958" s="37" t="s">
        <v>87</v>
      </c>
      <c r="D1958" s="37">
        <v>98.519000000000005</v>
      </c>
      <c r="E1958" s="37">
        <v>95.046999999999997</v>
      </c>
      <c r="F1958" s="37">
        <v>3.65293</v>
      </c>
      <c r="G1958" s="37">
        <v>3.472</v>
      </c>
      <c r="H1958" s="37">
        <v>500.02</v>
      </c>
      <c r="I1958" s="37">
        <v>49261470.380000003</v>
      </c>
    </row>
    <row r="1959" spans="1:9" x14ac:dyDescent="0.25">
      <c r="A1959" s="47">
        <v>41373</v>
      </c>
      <c r="B1959" s="37" t="s">
        <v>86</v>
      </c>
      <c r="C1959" s="37" t="s">
        <v>87</v>
      </c>
      <c r="D1959" s="37">
        <v>95.047200000000004</v>
      </c>
      <c r="E1959" s="37">
        <v>94.726799999999997</v>
      </c>
      <c r="F1959" s="37">
        <v>0.33823999999999999</v>
      </c>
      <c r="G1959" s="37">
        <v>0.32040000000000002</v>
      </c>
      <c r="H1959" s="37">
        <v>550.02</v>
      </c>
      <c r="I1959" s="37">
        <v>52277860.943999998</v>
      </c>
    </row>
    <row r="1960" spans="1:9" x14ac:dyDescent="0.25">
      <c r="A1960" s="47">
        <v>41372</v>
      </c>
      <c r="B1960" s="37" t="s">
        <v>86</v>
      </c>
      <c r="C1960" s="37" t="s">
        <v>87</v>
      </c>
      <c r="D1960" s="37">
        <v>94.727000000000004</v>
      </c>
      <c r="E1960" s="37">
        <v>91.636600000000001</v>
      </c>
      <c r="F1960" s="37">
        <v>3.3724500000000002</v>
      </c>
      <c r="G1960" s="37">
        <v>3.0903999999999998</v>
      </c>
      <c r="H1960" s="37">
        <v>600.02</v>
      </c>
      <c r="I1960" s="37">
        <v>56838094.539999999</v>
      </c>
    </row>
    <row r="1961" spans="1:9" x14ac:dyDescent="0.25">
      <c r="A1961" s="47">
        <v>41369</v>
      </c>
      <c r="B1961" s="37" t="s">
        <v>86</v>
      </c>
      <c r="C1961" s="37" t="s">
        <v>87</v>
      </c>
      <c r="D1961" s="37">
        <v>91.636600000000001</v>
      </c>
      <c r="E1961" s="37">
        <v>91.725800000000007</v>
      </c>
      <c r="F1961" s="37">
        <v>-9.7250000000000003E-2</v>
      </c>
      <c r="G1961" s="37">
        <v>-8.9200000000000002E-2</v>
      </c>
      <c r="H1961" s="37">
        <v>600.02</v>
      </c>
      <c r="I1961" s="37">
        <v>54983792.732000001</v>
      </c>
    </row>
    <row r="1962" spans="1:9" x14ac:dyDescent="0.25">
      <c r="A1962" s="47">
        <v>41368</v>
      </c>
      <c r="B1962" s="37" t="s">
        <v>86</v>
      </c>
      <c r="C1962" s="37" t="s">
        <v>87</v>
      </c>
      <c r="D1962" s="37">
        <v>91.725800000000007</v>
      </c>
      <c r="E1962" s="37">
        <v>89.993399999999994</v>
      </c>
      <c r="F1962" s="37">
        <v>1.92503</v>
      </c>
      <c r="G1962" s="37">
        <v>1.7323999999999999</v>
      </c>
      <c r="H1962" s="37">
        <v>450.02</v>
      </c>
      <c r="I1962" s="37">
        <v>41278444.516000003</v>
      </c>
    </row>
    <row r="1963" spans="1:9" x14ac:dyDescent="0.25">
      <c r="A1963" s="47">
        <v>41367</v>
      </c>
      <c r="B1963" s="37" t="s">
        <v>86</v>
      </c>
      <c r="C1963" s="37" t="s">
        <v>87</v>
      </c>
      <c r="D1963" s="37">
        <v>89.993700000000004</v>
      </c>
      <c r="E1963" s="37">
        <v>94.438500000000005</v>
      </c>
      <c r="F1963" s="37">
        <v>-4.7065599999999996</v>
      </c>
      <c r="G1963" s="37">
        <v>-4.4447999999999999</v>
      </c>
      <c r="H1963" s="37">
        <v>500.02</v>
      </c>
      <c r="I1963" s="37">
        <v>44998649.873999998</v>
      </c>
    </row>
    <row r="1964" spans="1:9" x14ac:dyDescent="0.25">
      <c r="A1964" s="47">
        <v>41366</v>
      </c>
      <c r="B1964" s="37" t="s">
        <v>86</v>
      </c>
      <c r="C1964" s="37" t="s">
        <v>87</v>
      </c>
      <c r="D1964" s="37">
        <v>94.438199999999995</v>
      </c>
      <c r="E1964" s="37">
        <v>91.059399999999997</v>
      </c>
      <c r="F1964" s="37">
        <v>3.7105399999999999</v>
      </c>
      <c r="G1964" s="37">
        <v>3.3788</v>
      </c>
      <c r="H1964" s="37">
        <v>600.02</v>
      </c>
      <c r="I1964" s="37">
        <v>56664808.763999999</v>
      </c>
    </row>
    <row r="1965" spans="1:9" x14ac:dyDescent="0.25">
      <c r="A1965" s="47">
        <v>41365</v>
      </c>
      <c r="B1965" s="37" t="s">
        <v>86</v>
      </c>
      <c r="C1965" s="37" t="s">
        <v>87</v>
      </c>
      <c r="D1965" s="37">
        <v>91.059600000000003</v>
      </c>
      <c r="E1965" s="37">
        <v>92.220799999999997</v>
      </c>
      <c r="F1965" s="37">
        <v>-1.25915</v>
      </c>
      <c r="G1965" s="37">
        <v>-1.1612</v>
      </c>
      <c r="H1965" s="37">
        <v>650.02</v>
      </c>
      <c r="I1965" s="37">
        <v>59190561.192000002</v>
      </c>
    </row>
    <row r="1966" spans="1:9" x14ac:dyDescent="0.25">
      <c r="A1966" s="47">
        <v>41361</v>
      </c>
      <c r="B1966" s="37" t="s">
        <v>86</v>
      </c>
      <c r="C1966" s="37" t="s">
        <v>87</v>
      </c>
      <c r="D1966" s="37">
        <v>92.220600000000005</v>
      </c>
      <c r="E1966" s="37">
        <v>91.198599999999999</v>
      </c>
      <c r="F1966" s="37">
        <v>1.12063</v>
      </c>
      <c r="G1966" s="37">
        <v>1.022</v>
      </c>
      <c r="H1966" s="37">
        <v>750.02</v>
      </c>
      <c r="I1966" s="37">
        <v>69167294.412</v>
      </c>
    </row>
    <row r="1967" spans="1:9" x14ac:dyDescent="0.25">
      <c r="A1967" s="47">
        <v>41360</v>
      </c>
      <c r="B1967" s="37" t="s">
        <v>86</v>
      </c>
      <c r="C1967" s="37" t="s">
        <v>87</v>
      </c>
      <c r="D1967" s="37">
        <v>91.198599999999999</v>
      </c>
      <c r="E1967" s="37">
        <v>92.327399999999997</v>
      </c>
      <c r="F1967" s="37">
        <v>-1.22261</v>
      </c>
      <c r="G1967" s="37">
        <v>-1.1288</v>
      </c>
      <c r="H1967" s="37">
        <v>750.02</v>
      </c>
      <c r="I1967" s="37">
        <v>68400773.972000003</v>
      </c>
    </row>
    <row r="1968" spans="1:9" x14ac:dyDescent="0.25">
      <c r="A1968" s="47">
        <v>41359</v>
      </c>
      <c r="B1968" s="37" t="s">
        <v>86</v>
      </c>
      <c r="C1968" s="37" t="s">
        <v>87</v>
      </c>
      <c r="D1968" s="37">
        <v>92.327100000000002</v>
      </c>
      <c r="E1968" s="37">
        <v>90.400700000000001</v>
      </c>
      <c r="F1968" s="37">
        <v>2.13096</v>
      </c>
      <c r="G1968" s="37">
        <v>1.9263999999999999</v>
      </c>
      <c r="H1968" s="37">
        <v>700.02</v>
      </c>
      <c r="I1968" s="37">
        <v>64630816.542000003</v>
      </c>
    </row>
    <row r="1969" spans="1:9" x14ac:dyDescent="0.25">
      <c r="A1969" s="47">
        <v>41358</v>
      </c>
      <c r="B1969" s="37" t="s">
        <v>86</v>
      </c>
      <c r="C1969" s="37" t="s">
        <v>87</v>
      </c>
      <c r="D1969" s="37">
        <v>90.400800000000004</v>
      </c>
      <c r="E1969" s="37">
        <v>88.978399999999993</v>
      </c>
      <c r="F1969" s="37">
        <v>1.59859</v>
      </c>
      <c r="G1969" s="37">
        <v>1.4224000000000001</v>
      </c>
      <c r="H1969" s="37">
        <v>650.02</v>
      </c>
      <c r="I1969" s="37">
        <v>58762328.016000003</v>
      </c>
    </row>
    <row r="1970" spans="1:9" x14ac:dyDescent="0.25">
      <c r="A1970" s="47">
        <v>41355</v>
      </c>
      <c r="B1970" s="37" t="s">
        <v>86</v>
      </c>
      <c r="C1970" s="37" t="s">
        <v>87</v>
      </c>
      <c r="D1970" s="37">
        <v>88.978499999999997</v>
      </c>
      <c r="E1970" s="37">
        <v>88.116100000000003</v>
      </c>
      <c r="F1970" s="37">
        <v>0.97870999999999997</v>
      </c>
      <c r="G1970" s="37">
        <v>0.86240000000000006</v>
      </c>
      <c r="H1970" s="37">
        <v>650.02</v>
      </c>
      <c r="I1970" s="37">
        <v>57837804.57</v>
      </c>
    </row>
    <row r="1971" spans="1:9" x14ac:dyDescent="0.25">
      <c r="A1971" s="47">
        <v>41354</v>
      </c>
      <c r="B1971" s="37" t="s">
        <v>86</v>
      </c>
      <c r="C1971" s="37" t="s">
        <v>87</v>
      </c>
      <c r="D1971" s="37">
        <v>88.116200000000006</v>
      </c>
      <c r="E1971" s="37">
        <v>90.853399999999993</v>
      </c>
      <c r="F1971" s="37">
        <v>-3.0127700000000002</v>
      </c>
      <c r="G1971" s="37">
        <v>-2.7372000000000001</v>
      </c>
      <c r="H1971" s="37">
        <v>650.02</v>
      </c>
      <c r="I1971" s="37">
        <v>57277292.324000001</v>
      </c>
    </row>
    <row r="1972" spans="1:9" x14ac:dyDescent="0.25">
      <c r="A1972" s="47">
        <v>41353</v>
      </c>
      <c r="B1972" s="37" t="s">
        <v>86</v>
      </c>
      <c r="C1972" s="37" t="s">
        <v>87</v>
      </c>
      <c r="D1972" s="37">
        <v>90.853399999999993</v>
      </c>
      <c r="E1972" s="37">
        <v>85.840599999999995</v>
      </c>
      <c r="F1972" s="37">
        <v>5.8396600000000003</v>
      </c>
      <c r="G1972" s="37">
        <v>5.0128000000000004</v>
      </c>
      <c r="H1972" s="37">
        <v>650.02</v>
      </c>
      <c r="I1972" s="37">
        <v>59056527.068000004</v>
      </c>
    </row>
    <row r="1973" spans="1:9" x14ac:dyDescent="0.25">
      <c r="A1973" s="47">
        <v>41352</v>
      </c>
      <c r="B1973" s="37" t="s">
        <v>86</v>
      </c>
      <c r="C1973" s="37" t="s">
        <v>87</v>
      </c>
      <c r="D1973" s="37">
        <v>85.840800000000002</v>
      </c>
      <c r="E1973" s="37">
        <v>86.096000000000004</v>
      </c>
      <c r="F1973" s="37">
        <v>-0.29641000000000001</v>
      </c>
      <c r="G1973" s="37">
        <v>-0.25519999999999998</v>
      </c>
      <c r="H1973" s="37">
        <v>750.02</v>
      </c>
      <c r="I1973" s="37">
        <v>64382316.816</v>
      </c>
    </row>
    <row r="1974" spans="1:9" x14ac:dyDescent="0.25">
      <c r="A1974" s="47">
        <v>41351</v>
      </c>
      <c r="B1974" s="37" t="s">
        <v>86</v>
      </c>
      <c r="C1974" s="37" t="s">
        <v>87</v>
      </c>
      <c r="D1974" s="37">
        <v>86.0959</v>
      </c>
      <c r="E1974" s="37">
        <v>90.751099999999994</v>
      </c>
      <c r="F1974" s="37">
        <v>-5.1296299999999997</v>
      </c>
      <c r="G1974" s="37">
        <v>-4.6551999999999998</v>
      </c>
      <c r="H1974" s="37">
        <v>600.02</v>
      </c>
      <c r="I1974" s="37">
        <v>51659261.917999998</v>
      </c>
    </row>
    <row r="1975" spans="1:9" x14ac:dyDescent="0.25">
      <c r="A1975" s="47">
        <v>41348</v>
      </c>
      <c r="B1975" s="37" t="s">
        <v>86</v>
      </c>
      <c r="C1975" s="37" t="s">
        <v>87</v>
      </c>
      <c r="D1975" s="37">
        <v>90.751099999999994</v>
      </c>
      <c r="E1975" s="37">
        <v>91.329099999999997</v>
      </c>
      <c r="F1975" s="37">
        <v>-0.63288</v>
      </c>
      <c r="G1975" s="37">
        <v>-0.57799999999999996</v>
      </c>
      <c r="H1975" s="37">
        <v>600.02</v>
      </c>
      <c r="I1975" s="37">
        <v>54452475.022</v>
      </c>
    </row>
    <row r="1976" spans="1:9" x14ac:dyDescent="0.25">
      <c r="A1976" s="47">
        <v>41347</v>
      </c>
      <c r="B1976" s="37" t="s">
        <v>86</v>
      </c>
      <c r="C1976" s="37" t="s">
        <v>87</v>
      </c>
      <c r="D1976" s="37">
        <v>91.328999999999994</v>
      </c>
      <c r="E1976" s="37">
        <v>90.399000000000001</v>
      </c>
      <c r="F1976" s="37">
        <v>1.02877</v>
      </c>
      <c r="G1976" s="37">
        <v>0.93</v>
      </c>
      <c r="H1976" s="37">
        <v>600.02</v>
      </c>
      <c r="I1976" s="37">
        <v>54799226.579999998</v>
      </c>
    </row>
    <row r="1977" spans="1:9" x14ac:dyDescent="0.25">
      <c r="A1977" s="47">
        <v>41346</v>
      </c>
      <c r="B1977" s="37" t="s">
        <v>86</v>
      </c>
      <c r="C1977" s="37" t="s">
        <v>87</v>
      </c>
      <c r="D1977" s="37">
        <v>90.399299999999997</v>
      </c>
      <c r="E1977" s="37">
        <v>89.527699999999996</v>
      </c>
      <c r="F1977" s="37">
        <v>0.97355000000000003</v>
      </c>
      <c r="G1977" s="37">
        <v>0.87160000000000004</v>
      </c>
      <c r="H1977" s="37">
        <v>600.02</v>
      </c>
      <c r="I1977" s="37">
        <v>54241387.986000001</v>
      </c>
    </row>
    <row r="1978" spans="1:9" x14ac:dyDescent="0.25">
      <c r="A1978" s="47">
        <v>41345</v>
      </c>
      <c r="B1978" s="37" t="s">
        <v>86</v>
      </c>
      <c r="C1978" s="37" t="s">
        <v>87</v>
      </c>
      <c r="D1978" s="37">
        <v>89.527799999999999</v>
      </c>
      <c r="E1978" s="37">
        <v>91.678200000000004</v>
      </c>
      <c r="F1978" s="37">
        <v>-2.3456000000000001</v>
      </c>
      <c r="G1978" s="37">
        <v>-2.1503999999999999</v>
      </c>
      <c r="H1978" s="37">
        <v>700.02</v>
      </c>
      <c r="I1978" s="37">
        <v>62671250.556000002</v>
      </c>
    </row>
    <row r="1979" spans="1:9" x14ac:dyDescent="0.25">
      <c r="A1979" s="47">
        <v>41344</v>
      </c>
      <c r="B1979" s="37" t="s">
        <v>86</v>
      </c>
      <c r="C1979" s="37" t="s">
        <v>87</v>
      </c>
      <c r="D1979" s="37">
        <v>91.677899999999994</v>
      </c>
      <c r="E1979" s="37">
        <v>87.587100000000007</v>
      </c>
      <c r="F1979" s="37">
        <v>4.6705500000000004</v>
      </c>
      <c r="G1979" s="37">
        <v>4.0907999999999998</v>
      </c>
      <c r="H1979" s="37">
        <v>700.02</v>
      </c>
      <c r="I1979" s="37">
        <v>64176363.557999998</v>
      </c>
    </row>
    <row r="1980" spans="1:9" x14ac:dyDescent="0.25">
      <c r="A1980" s="47">
        <v>41341</v>
      </c>
      <c r="B1980" s="37" t="s">
        <v>86</v>
      </c>
      <c r="C1980" s="37" t="s">
        <v>87</v>
      </c>
      <c r="D1980" s="37">
        <v>87.587400000000002</v>
      </c>
      <c r="E1980" s="37">
        <v>86.236599999999996</v>
      </c>
      <c r="F1980" s="37">
        <v>1.5663899999999999</v>
      </c>
      <c r="G1980" s="37">
        <v>1.3508</v>
      </c>
      <c r="H1980" s="37">
        <v>650.02</v>
      </c>
      <c r="I1980" s="37">
        <v>56933561.748000003</v>
      </c>
    </row>
    <row r="1981" spans="1:9" x14ac:dyDescent="0.25">
      <c r="A1981" s="47">
        <v>41340</v>
      </c>
      <c r="B1981" s="37" t="s">
        <v>86</v>
      </c>
      <c r="C1981" s="37" t="s">
        <v>87</v>
      </c>
      <c r="D1981" s="37">
        <v>86.236800000000002</v>
      </c>
      <c r="E1981" s="37">
        <v>84.176000000000002</v>
      </c>
      <c r="F1981" s="37">
        <v>2.4481999999999999</v>
      </c>
      <c r="G1981" s="37">
        <v>2.0608</v>
      </c>
      <c r="H1981" s="37">
        <v>650.02</v>
      </c>
      <c r="I1981" s="37">
        <v>56055644.736000001</v>
      </c>
    </row>
    <row r="1982" spans="1:9" x14ac:dyDescent="0.25">
      <c r="A1982" s="47">
        <v>41339</v>
      </c>
      <c r="B1982" s="37" t="s">
        <v>86</v>
      </c>
      <c r="C1982" s="37" t="s">
        <v>87</v>
      </c>
      <c r="D1982" s="37">
        <v>84.176199999999994</v>
      </c>
      <c r="E1982" s="37">
        <v>84.534199999999998</v>
      </c>
      <c r="F1982" s="37">
        <v>-0.42349999999999999</v>
      </c>
      <c r="G1982" s="37">
        <v>-0.35799999999999998</v>
      </c>
      <c r="H1982" s="37">
        <v>700.02</v>
      </c>
      <c r="I1982" s="37">
        <v>58925023.523999996</v>
      </c>
    </row>
    <row r="1983" spans="1:9" x14ac:dyDescent="0.25">
      <c r="A1983" s="47">
        <v>41338</v>
      </c>
      <c r="B1983" s="37" t="s">
        <v>86</v>
      </c>
      <c r="C1983" s="37" t="s">
        <v>87</v>
      </c>
      <c r="D1983" s="37">
        <v>84.534199999999998</v>
      </c>
      <c r="E1983" s="37">
        <v>82.5822</v>
      </c>
      <c r="F1983" s="37">
        <v>2.3637100000000002</v>
      </c>
      <c r="G1983" s="37">
        <v>1.952</v>
      </c>
      <c r="H1983" s="37">
        <v>700.02</v>
      </c>
      <c r="I1983" s="37">
        <v>59175630.684</v>
      </c>
    </row>
    <row r="1984" spans="1:9" x14ac:dyDescent="0.25">
      <c r="A1984" s="47">
        <v>41337</v>
      </c>
      <c r="B1984" s="37" t="s">
        <v>86</v>
      </c>
      <c r="C1984" s="37" t="s">
        <v>87</v>
      </c>
      <c r="D1984" s="37">
        <v>82.582400000000007</v>
      </c>
      <c r="E1984" s="37">
        <v>76.800799999999995</v>
      </c>
      <c r="F1984" s="37">
        <v>7.5280500000000004</v>
      </c>
      <c r="G1984" s="37">
        <v>5.7816000000000001</v>
      </c>
      <c r="H1984" s="37">
        <v>750.02</v>
      </c>
      <c r="I1984" s="37">
        <v>61938451.648000002</v>
      </c>
    </row>
    <row r="1985" spans="1:9" x14ac:dyDescent="0.25">
      <c r="A1985" s="47">
        <v>41334</v>
      </c>
      <c r="B1985" s="37" t="s">
        <v>86</v>
      </c>
      <c r="C1985" s="37" t="s">
        <v>87</v>
      </c>
      <c r="D1985" s="37">
        <v>76.800899999999999</v>
      </c>
      <c r="E1985" s="37">
        <v>77.990499999999997</v>
      </c>
      <c r="F1985" s="37">
        <v>-1.5253099999999999</v>
      </c>
      <c r="G1985" s="37">
        <v>-1.1896</v>
      </c>
      <c r="H1985" s="37">
        <v>700.02</v>
      </c>
      <c r="I1985" s="37">
        <v>53762166.017999999</v>
      </c>
    </row>
    <row r="1986" spans="1:9" x14ac:dyDescent="0.25">
      <c r="A1986" s="47">
        <v>41333</v>
      </c>
      <c r="B1986" s="37" t="s">
        <v>86</v>
      </c>
      <c r="C1986" s="37" t="s">
        <v>87</v>
      </c>
      <c r="D1986" s="37">
        <v>77.990499999999997</v>
      </c>
      <c r="E1986" s="37">
        <v>81.548900000000003</v>
      </c>
      <c r="F1986" s="37">
        <v>-4.3635200000000003</v>
      </c>
      <c r="G1986" s="37">
        <v>-3.5583999999999998</v>
      </c>
      <c r="H1986" s="37">
        <v>700.02</v>
      </c>
      <c r="I1986" s="37">
        <v>54594909.810000002</v>
      </c>
    </row>
    <row r="1987" spans="1:9" x14ac:dyDescent="0.25">
      <c r="A1987" s="47">
        <v>41332</v>
      </c>
      <c r="B1987" s="37" t="s">
        <v>86</v>
      </c>
      <c r="C1987" s="37" t="s">
        <v>87</v>
      </c>
      <c r="D1987" s="37">
        <v>81.5488</v>
      </c>
      <c r="E1987" s="37">
        <v>75.009200000000007</v>
      </c>
      <c r="F1987" s="37">
        <v>8.7184000000000008</v>
      </c>
      <c r="G1987" s="37">
        <v>6.5396000000000001</v>
      </c>
      <c r="H1987" s="37">
        <v>750.02</v>
      </c>
      <c r="I1987" s="37">
        <v>61163230.976000004</v>
      </c>
    </row>
    <row r="1988" spans="1:9" x14ac:dyDescent="0.25">
      <c r="A1988" s="47">
        <v>41331</v>
      </c>
      <c r="B1988" s="37" t="s">
        <v>86</v>
      </c>
      <c r="C1988" s="37" t="s">
        <v>87</v>
      </c>
      <c r="D1988" s="37">
        <v>75.009500000000003</v>
      </c>
      <c r="E1988" s="37">
        <v>73.112700000000004</v>
      </c>
      <c r="F1988" s="37">
        <v>2.5943499999999999</v>
      </c>
      <c r="G1988" s="37">
        <v>1.8968</v>
      </c>
      <c r="H1988" s="37">
        <v>900.02</v>
      </c>
      <c r="I1988" s="37">
        <v>67510050.189999998</v>
      </c>
    </row>
    <row r="1989" spans="1:9" x14ac:dyDescent="0.25">
      <c r="A1989" s="47">
        <v>41330</v>
      </c>
      <c r="B1989" s="37" t="s">
        <v>86</v>
      </c>
      <c r="C1989" s="37" t="s">
        <v>87</v>
      </c>
      <c r="D1989" s="37">
        <v>73.113</v>
      </c>
      <c r="E1989" s="37">
        <v>87.677000000000007</v>
      </c>
      <c r="F1989" s="37">
        <v>-16.610969999999998</v>
      </c>
      <c r="G1989" s="37">
        <v>-14.564</v>
      </c>
      <c r="H1989" s="37">
        <v>600.02</v>
      </c>
      <c r="I1989" s="37">
        <v>43869262.259999998</v>
      </c>
    </row>
    <row r="1990" spans="1:9" x14ac:dyDescent="0.25">
      <c r="A1990" s="47">
        <v>41327</v>
      </c>
      <c r="B1990" s="37" t="s">
        <v>86</v>
      </c>
      <c r="C1990" s="37" t="s">
        <v>87</v>
      </c>
      <c r="D1990" s="37">
        <v>87.6768</v>
      </c>
      <c r="E1990" s="37">
        <v>84.4512</v>
      </c>
      <c r="F1990" s="37">
        <v>3.81948</v>
      </c>
      <c r="G1990" s="37">
        <v>3.2256</v>
      </c>
      <c r="H1990" s="37">
        <v>600.02</v>
      </c>
      <c r="I1990" s="37">
        <v>52607833.535999998</v>
      </c>
    </row>
    <row r="1991" spans="1:9" x14ac:dyDescent="0.25">
      <c r="A1991" s="47">
        <v>41326</v>
      </c>
      <c r="B1991" s="37" t="s">
        <v>86</v>
      </c>
      <c r="C1991" s="37" t="s">
        <v>87</v>
      </c>
      <c r="D1991" s="37">
        <v>84.451400000000007</v>
      </c>
      <c r="E1991" s="37">
        <v>85.028599999999997</v>
      </c>
      <c r="F1991" s="37">
        <v>-0.67883000000000004</v>
      </c>
      <c r="G1991" s="37">
        <v>-0.57720000000000005</v>
      </c>
      <c r="H1991" s="37">
        <v>600.02</v>
      </c>
      <c r="I1991" s="37">
        <v>50672529.027999997</v>
      </c>
    </row>
    <row r="1992" spans="1:9" x14ac:dyDescent="0.25">
      <c r="A1992" s="47">
        <v>41325</v>
      </c>
      <c r="B1992" s="37" t="s">
        <v>86</v>
      </c>
      <c r="C1992" s="37" t="s">
        <v>87</v>
      </c>
      <c r="D1992" s="37">
        <v>85.028499999999994</v>
      </c>
      <c r="E1992" s="37">
        <v>94.649699999999996</v>
      </c>
      <c r="F1992" s="37">
        <v>-10.16506</v>
      </c>
      <c r="G1992" s="37">
        <v>-9.6212</v>
      </c>
      <c r="H1992" s="37">
        <v>450.02</v>
      </c>
      <c r="I1992" s="37">
        <v>38264525.57</v>
      </c>
    </row>
    <row r="1993" spans="1:9" x14ac:dyDescent="0.25">
      <c r="A1993" s="47">
        <v>41324</v>
      </c>
      <c r="B1993" s="37" t="s">
        <v>86</v>
      </c>
      <c r="C1993" s="37" t="s">
        <v>87</v>
      </c>
      <c r="D1993" s="37">
        <v>94.649600000000007</v>
      </c>
      <c r="E1993" s="37">
        <v>90.876800000000003</v>
      </c>
      <c r="F1993" s="37">
        <v>4.1515500000000003</v>
      </c>
      <c r="G1993" s="37">
        <v>3.7728000000000002</v>
      </c>
      <c r="H1993" s="37">
        <v>450.02</v>
      </c>
      <c r="I1993" s="37">
        <v>42594212.991999999</v>
      </c>
    </row>
    <row r="1994" spans="1:9" x14ac:dyDescent="0.25">
      <c r="A1994" s="47">
        <v>41320</v>
      </c>
      <c r="B1994" s="37" t="s">
        <v>86</v>
      </c>
      <c r="C1994" s="37" t="s">
        <v>87</v>
      </c>
      <c r="D1994" s="37">
        <v>90.876900000000006</v>
      </c>
      <c r="E1994" s="37">
        <v>90.564499999999995</v>
      </c>
      <c r="F1994" s="37">
        <v>0.34494999999999998</v>
      </c>
      <c r="G1994" s="37">
        <v>0.31240000000000001</v>
      </c>
      <c r="H1994" s="37">
        <v>300.02</v>
      </c>
      <c r="I1994" s="37">
        <v>27264887.537999999</v>
      </c>
    </row>
    <row r="1995" spans="1:9" x14ac:dyDescent="0.25">
      <c r="A1995" s="47">
        <v>41319</v>
      </c>
      <c r="B1995" s="37" t="s">
        <v>86</v>
      </c>
      <c r="C1995" s="37" t="s">
        <v>87</v>
      </c>
      <c r="D1995" s="37">
        <v>90.564700000000002</v>
      </c>
      <c r="E1995" s="37">
        <v>89.405900000000003</v>
      </c>
      <c r="F1995" s="37">
        <v>1.2961100000000001</v>
      </c>
      <c r="G1995" s="37">
        <v>1.1588000000000001</v>
      </c>
      <c r="H1995" s="37">
        <v>450.02</v>
      </c>
      <c r="I1995" s="37">
        <v>40755926.294</v>
      </c>
    </row>
    <row r="1996" spans="1:9" x14ac:dyDescent="0.25">
      <c r="A1996" s="47">
        <v>41318</v>
      </c>
      <c r="B1996" s="37" t="s">
        <v>86</v>
      </c>
      <c r="C1996" s="37" t="s">
        <v>87</v>
      </c>
      <c r="D1996" s="37">
        <v>89.405900000000003</v>
      </c>
      <c r="E1996" s="37">
        <v>89.123099999999994</v>
      </c>
      <c r="F1996" s="37">
        <v>0.31730999999999998</v>
      </c>
      <c r="G1996" s="37">
        <v>0.2828</v>
      </c>
      <c r="H1996" s="37">
        <v>500.02</v>
      </c>
      <c r="I1996" s="37">
        <v>44704738.118000001</v>
      </c>
    </row>
    <row r="1997" spans="1:9" x14ac:dyDescent="0.25">
      <c r="A1997" s="47">
        <v>41317</v>
      </c>
      <c r="B1997" s="37" t="s">
        <v>86</v>
      </c>
      <c r="C1997" s="37" t="s">
        <v>87</v>
      </c>
      <c r="D1997" s="37">
        <v>89.123099999999994</v>
      </c>
      <c r="E1997" s="37">
        <v>88.153899999999993</v>
      </c>
      <c r="F1997" s="37">
        <v>1.09944</v>
      </c>
      <c r="G1997" s="37">
        <v>0.96919999999999995</v>
      </c>
      <c r="H1997" s="37">
        <v>550.02</v>
      </c>
      <c r="I1997" s="37">
        <v>49019487.461999997</v>
      </c>
    </row>
    <row r="1998" spans="1:9" x14ac:dyDescent="0.25">
      <c r="A1998" s="47">
        <v>41316</v>
      </c>
      <c r="B1998" s="37" t="s">
        <v>86</v>
      </c>
      <c r="C1998" s="37" t="s">
        <v>87</v>
      </c>
      <c r="D1998" s="37">
        <v>88.154200000000003</v>
      </c>
      <c r="E1998" s="37">
        <v>87.442999999999998</v>
      </c>
      <c r="F1998" s="37">
        <v>0.81333</v>
      </c>
      <c r="G1998" s="37">
        <v>0.71120000000000005</v>
      </c>
      <c r="H1998" s="37">
        <v>550.02</v>
      </c>
      <c r="I1998" s="37">
        <v>48486573.083999999</v>
      </c>
    </row>
    <row r="1999" spans="1:9" x14ac:dyDescent="0.25">
      <c r="A1999" s="47">
        <v>41313</v>
      </c>
      <c r="B1999" s="37" t="s">
        <v>86</v>
      </c>
      <c r="C1999" s="37" t="s">
        <v>87</v>
      </c>
      <c r="D1999" s="37">
        <v>87.443200000000004</v>
      </c>
      <c r="E1999" s="37">
        <v>85.763599999999997</v>
      </c>
      <c r="F1999" s="37">
        <v>1.95841</v>
      </c>
      <c r="G1999" s="37">
        <v>1.6796</v>
      </c>
      <c r="H1999" s="37">
        <v>550.02</v>
      </c>
      <c r="I1999" s="37">
        <v>48095508.864</v>
      </c>
    </row>
    <row r="2000" spans="1:9" x14ac:dyDescent="0.25">
      <c r="A2000" s="47">
        <v>41312</v>
      </c>
      <c r="B2000" s="37" t="s">
        <v>86</v>
      </c>
      <c r="C2000" s="37" t="s">
        <v>87</v>
      </c>
      <c r="D2000" s="37">
        <v>85.763800000000003</v>
      </c>
      <c r="E2000" s="37">
        <v>85.703000000000003</v>
      </c>
      <c r="F2000" s="37">
        <v>7.0940000000000003E-2</v>
      </c>
      <c r="G2000" s="37">
        <v>6.08E-2</v>
      </c>
      <c r="H2000" s="37">
        <v>600.02</v>
      </c>
      <c r="I2000" s="37">
        <v>51459995.276000001</v>
      </c>
    </row>
    <row r="2001" spans="1:9" x14ac:dyDescent="0.25">
      <c r="A2001" s="47">
        <v>41311</v>
      </c>
      <c r="B2001" s="37" t="s">
        <v>86</v>
      </c>
      <c r="C2001" s="37" t="s">
        <v>87</v>
      </c>
      <c r="D2001" s="37">
        <v>85.703100000000006</v>
      </c>
      <c r="E2001" s="37">
        <v>84.353499999999997</v>
      </c>
      <c r="F2001" s="37">
        <v>1.5999300000000001</v>
      </c>
      <c r="G2001" s="37">
        <v>1.3495999999999999</v>
      </c>
      <c r="H2001" s="37">
        <v>600.02</v>
      </c>
      <c r="I2001" s="37">
        <v>51423574.061999999</v>
      </c>
    </row>
    <row r="2002" spans="1:9" x14ac:dyDescent="0.25">
      <c r="A2002" s="47">
        <v>41310</v>
      </c>
      <c r="B2002" s="37" t="s">
        <v>86</v>
      </c>
      <c r="C2002" s="37" t="s">
        <v>87</v>
      </c>
      <c r="D2002" s="37">
        <v>84.353800000000007</v>
      </c>
      <c r="E2002" s="37">
        <v>81.770600000000002</v>
      </c>
      <c r="F2002" s="37">
        <v>3.1590799999999999</v>
      </c>
      <c r="G2002" s="37">
        <v>2.5832000000000002</v>
      </c>
      <c r="H2002" s="37">
        <v>650.02</v>
      </c>
      <c r="I2002" s="37">
        <v>54831657.075999998</v>
      </c>
    </row>
    <row r="2003" spans="1:9" x14ac:dyDescent="0.25">
      <c r="A2003" s="47">
        <v>41309</v>
      </c>
      <c r="B2003" s="37" t="s">
        <v>86</v>
      </c>
      <c r="C2003" s="37" t="s">
        <v>87</v>
      </c>
      <c r="D2003" s="37">
        <v>81.770700000000005</v>
      </c>
      <c r="E2003" s="37">
        <v>85.722300000000004</v>
      </c>
      <c r="F2003" s="37">
        <v>-4.6097700000000001</v>
      </c>
      <c r="G2003" s="37">
        <v>-3.9516</v>
      </c>
      <c r="H2003" s="37">
        <v>650.02</v>
      </c>
      <c r="I2003" s="37">
        <v>53152590.413999997</v>
      </c>
    </row>
    <row r="2004" spans="1:9" x14ac:dyDescent="0.25">
      <c r="A2004" s="47">
        <v>41306</v>
      </c>
      <c r="B2004" s="37" t="s">
        <v>86</v>
      </c>
      <c r="C2004" s="37" t="s">
        <v>87</v>
      </c>
      <c r="D2004" s="37">
        <v>85.722099999999998</v>
      </c>
      <c r="E2004" s="37">
        <v>83.272900000000007</v>
      </c>
      <c r="F2004" s="37">
        <v>2.9411700000000001</v>
      </c>
      <c r="G2004" s="37">
        <v>2.4491999999999998</v>
      </c>
      <c r="H2004" s="37">
        <v>700.02</v>
      </c>
      <c r="I2004" s="37">
        <v>60007184.442000002</v>
      </c>
    </row>
    <row r="2005" spans="1:9" x14ac:dyDescent="0.25">
      <c r="A2005" s="47">
        <v>41305</v>
      </c>
      <c r="B2005" s="37" t="s">
        <v>86</v>
      </c>
      <c r="C2005" s="37" t="s">
        <v>87</v>
      </c>
      <c r="D2005" s="37">
        <v>83.273200000000003</v>
      </c>
      <c r="E2005" s="37">
        <v>82.518799999999999</v>
      </c>
      <c r="F2005" s="37">
        <v>0.91422000000000003</v>
      </c>
      <c r="G2005" s="37">
        <v>0.75439999999999996</v>
      </c>
      <c r="H2005" s="37">
        <v>700.02</v>
      </c>
      <c r="I2005" s="37">
        <v>58292905.464000002</v>
      </c>
    </row>
    <row r="2006" spans="1:9" x14ac:dyDescent="0.25">
      <c r="A2006" s="47">
        <v>41304</v>
      </c>
      <c r="B2006" s="37" t="s">
        <v>86</v>
      </c>
      <c r="C2006" s="37" t="s">
        <v>87</v>
      </c>
      <c r="D2006" s="37">
        <v>82.518799999999999</v>
      </c>
      <c r="E2006" s="37">
        <v>88.559600000000003</v>
      </c>
      <c r="F2006" s="37">
        <v>-6.8211700000000004</v>
      </c>
      <c r="G2006" s="37">
        <v>-6.0407999999999999</v>
      </c>
      <c r="H2006" s="37">
        <v>700.02</v>
      </c>
      <c r="I2006" s="37">
        <v>57764810.376000002</v>
      </c>
    </row>
    <row r="2007" spans="1:9" x14ac:dyDescent="0.25">
      <c r="A2007" s="47">
        <v>41303</v>
      </c>
      <c r="B2007" s="37" t="s">
        <v>86</v>
      </c>
      <c r="C2007" s="37" t="s">
        <v>87</v>
      </c>
      <c r="D2007" s="37">
        <v>88.559399999999997</v>
      </c>
      <c r="E2007" s="37">
        <v>85.763800000000003</v>
      </c>
      <c r="F2007" s="37">
        <v>3.2596500000000002</v>
      </c>
      <c r="G2007" s="37">
        <v>2.7955999999999999</v>
      </c>
      <c r="H2007" s="37">
        <v>550.02</v>
      </c>
      <c r="I2007" s="37">
        <v>48709441.188000001</v>
      </c>
    </row>
    <row r="2008" spans="1:9" x14ac:dyDescent="0.25">
      <c r="A2008" s="47">
        <v>41302</v>
      </c>
      <c r="B2008" s="37" t="s">
        <v>86</v>
      </c>
      <c r="C2008" s="37" t="s">
        <v>87</v>
      </c>
      <c r="D2008" s="37">
        <v>85.763900000000007</v>
      </c>
      <c r="E2008" s="37">
        <v>88.1511</v>
      </c>
      <c r="F2008" s="37">
        <v>-2.7080799999999998</v>
      </c>
      <c r="G2008" s="37">
        <v>-2.3872</v>
      </c>
      <c r="H2008" s="37">
        <v>550.02</v>
      </c>
      <c r="I2008" s="37">
        <v>47171860.277999997</v>
      </c>
    </row>
    <row r="2009" spans="1:9" x14ac:dyDescent="0.25">
      <c r="A2009" s="47">
        <v>41299</v>
      </c>
      <c r="B2009" s="37" t="s">
        <v>86</v>
      </c>
      <c r="C2009" s="37" t="s">
        <v>87</v>
      </c>
      <c r="D2009" s="37">
        <v>88.150999999999996</v>
      </c>
      <c r="E2009" s="37">
        <v>88.860200000000006</v>
      </c>
      <c r="F2009" s="37">
        <v>-0.79810999999999999</v>
      </c>
      <c r="G2009" s="37">
        <v>-0.70920000000000005</v>
      </c>
      <c r="H2009" s="37">
        <v>550.02</v>
      </c>
      <c r="I2009" s="37">
        <v>48484813.020000003</v>
      </c>
    </row>
    <row r="2010" spans="1:9" x14ac:dyDescent="0.25">
      <c r="A2010" s="47">
        <v>41298</v>
      </c>
      <c r="B2010" s="37" t="s">
        <v>86</v>
      </c>
      <c r="C2010" s="37" t="s">
        <v>87</v>
      </c>
      <c r="D2010" s="37">
        <v>88.860100000000003</v>
      </c>
      <c r="E2010" s="37">
        <v>90.129300000000001</v>
      </c>
      <c r="F2010" s="37">
        <v>-1.4081999999999999</v>
      </c>
      <c r="G2010" s="37">
        <v>-1.2692000000000001</v>
      </c>
      <c r="H2010" s="37">
        <v>550.02</v>
      </c>
      <c r="I2010" s="37">
        <v>48874832.202</v>
      </c>
    </row>
    <row r="2011" spans="1:9" x14ac:dyDescent="0.25">
      <c r="A2011" s="47">
        <v>41297</v>
      </c>
      <c r="B2011" s="37" t="s">
        <v>86</v>
      </c>
      <c r="C2011" s="37" t="s">
        <v>87</v>
      </c>
      <c r="D2011" s="37">
        <v>90.129300000000001</v>
      </c>
      <c r="E2011" s="37">
        <v>88.010499999999993</v>
      </c>
      <c r="F2011" s="37">
        <v>2.4074399999999998</v>
      </c>
      <c r="G2011" s="37">
        <v>2.1187999999999998</v>
      </c>
      <c r="H2011" s="37">
        <v>550.02</v>
      </c>
      <c r="I2011" s="37">
        <v>49572917.586000003</v>
      </c>
    </row>
    <row r="2012" spans="1:9" x14ac:dyDescent="0.25">
      <c r="A2012" s="47">
        <v>41296</v>
      </c>
      <c r="B2012" s="37" t="s">
        <v>86</v>
      </c>
      <c r="C2012" s="37" t="s">
        <v>87</v>
      </c>
      <c r="D2012" s="37">
        <v>88.010800000000003</v>
      </c>
      <c r="E2012" s="37">
        <v>84.377600000000001</v>
      </c>
      <c r="F2012" s="37">
        <v>4.3058800000000002</v>
      </c>
      <c r="G2012" s="37">
        <v>3.6332</v>
      </c>
      <c r="H2012" s="37">
        <v>550.02</v>
      </c>
      <c r="I2012" s="37">
        <v>48407700.215999998</v>
      </c>
    </row>
    <row r="2013" spans="1:9" x14ac:dyDescent="0.25">
      <c r="A2013" s="47">
        <v>41292</v>
      </c>
      <c r="B2013" s="37" t="s">
        <v>86</v>
      </c>
      <c r="C2013" s="37" t="s">
        <v>87</v>
      </c>
      <c r="D2013" s="37">
        <v>84.377600000000001</v>
      </c>
      <c r="E2013" s="37">
        <v>79.2988</v>
      </c>
      <c r="F2013" s="37">
        <v>6.4046399999999997</v>
      </c>
      <c r="G2013" s="37">
        <v>5.0788000000000002</v>
      </c>
      <c r="H2013" s="37">
        <v>550.02</v>
      </c>
      <c r="I2013" s="37">
        <v>46409367.552000001</v>
      </c>
    </row>
    <row r="2014" spans="1:9" x14ac:dyDescent="0.25">
      <c r="A2014" s="47">
        <v>41291</v>
      </c>
      <c r="B2014" s="37" t="s">
        <v>86</v>
      </c>
      <c r="C2014" s="37" t="s">
        <v>87</v>
      </c>
      <c r="D2014" s="37">
        <v>79.2988</v>
      </c>
      <c r="E2014" s="37">
        <v>80.256399999999999</v>
      </c>
      <c r="F2014" s="37">
        <v>-1.1931799999999999</v>
      </c>
      <c r="G2014" s="37">
        <v>-0.95760000000000001</v>
      </c>
      <c r="H2014" s="37">
        <v>950.02</v>
      </c>
      <c r="I2014" s="37">
        <v>75335445.975999996</v>
      </c>
    </row>
    <row r="2015" spans="1:9" x14ac:dyDescent="0.25">
      <c r="A2015" s="47">
        <v>41290</v>
      </c>
      <c r="B2015" s="37" t="s">
        <v>86</v>
      </c>
      <c r="C2015" s="37" t="s">
        <v>87</v>
      </c>
      <c r="D2015" s="37">
        <v>80.256399999999999</v>
      </c>
      <c r="E2015" s="37">
        <v>78.767200000000003</v>
      </c>
      <c r="F2015" s="37">
        <v>1.89063</v>
      </c>
      <c r="G2015" s="37">
        <v>1.4892000000000001</v>
      </c>
      <c r="H2015" s="37">
        <v>950.02</v>
      </c>
      <c r="I2015" s="37">
        <v>76245185.128000006</v>
      </c>
    </row>
    <row r="2016" spans="1:9" x14ac:dyDescent="0.25">
      <c r="A2016" s="47">
        <v>41289</v>
      </c>
      <c r="B2016" s="37" t="s">
        <v>86</v>
      </c>
      <c r="C2016" s="37" t="s">
        <v>87</v>
      </c>
      <c r="D2016" s="37">
        <v>78.767200000000003</v>
      </c>
      <c r="E2016" s="37">
        <v>78.107600000000005</v>
      </c>
      <c r="F2016" s="37">
        <v>0.84448000000000001</v>
      </c>
      <c r="G2016" s="37">
        <v>0.65959999999999996</v>
      </c>
      <c r="H2016" s="37">
        <v>1000.02</v>
      </c>
      <c r="I2016" s="37">
        <v>78768775.343999997</v>
      </c>
    </row>
    <row r="2017" spans="1:9" x14ac:dyDescent="0.25">
      <c r="A2017" s="47">
        <v>41288</v>
      </c>
      <c r="B2017" s="37" t="s">
        <v>86</v>
      </c>
      <c r="C2017" s="37" t="s">
        <v>87</v>
      </c>
      <c r="D2017" s="37">
        <v>78.107900000000001</v>
      </c>
      <c r="E2017" s="37">
        <v>77.869100000000003</v>
      </c>
      <c r="F2017" s="37">
        <v>0.30667</v>
      </c>
      <c r="G2017" s="37">
        <v>0.23880000000000001</v>
      </c>
      <c r="H2017" s="37">
        <v>1000.02</v>
      </c>
      <c r="I2017" s="37">
        <v>78109462.158000007</v>
      </c>
    </row>
    <row r="2018" spans="1:9" x14ac:dyDescent="0.25">
      <c r="A2018" s="47">
        <v>41285</v>
      </c>
      <c r="B2018" s="37" t="s">
        <v>86</v>
      </c>
      <c r="C2018" s="37" t="s">
        <v>87</v>
      </c>
      <c r="D2018" s="37">
        <v>77.869100000000003</v>
      </c>
      <c r="E2018" s="37">
        <v>77.429100000000005</v>
      </c>
      <c r="F2018" s="37">
        <v>0.56825999999999999</v>
      </c>
      <c r="G2018" s="37">
        <v>0.44</v>
      </c>
      <c r="H2018" s="37">
        <v>1000.02</v>
      </c>
      <c r="I2018" s="37">
        <v>77870657.381999999</v>
      </c>
    </row>
    <row r="2019" spans="1:9" x14ac:dyDescent="0.25">
      <c r="A2019" s="47">
        <v>41284</v>
      </c>
      <c r="B2019" s="37" t="s">
        <v>86</v>
      </c>
      <c r="C2019" s="37" t="s">
        <v>87</v>
      </c>
      <c r="D2019" s="37">
        <v>77.429299999999998</v>
      </c>
      <c r="E2019" s="37">
        <v>75.8125</v>
      </c>
      <c r="F2019" s="37">
        <v>2.1326299999999998</v>
      </c>
      <c r="G2019" s="37">
        <v>1.6168</v>
      </c>
      <c r="H2019" s="37">
        <v>1100.02</v>
      </c>
      <c r="I2019" s="37">
        <v>85173778.585999995</v>
      </c>
    </row>
    <row r="2020" spans="1:9" x14ac:dyDescent="0.25">
      <c r="A2020" s="47">
        <v>41283</v>
      </c>
      <c r="B2020" s="37" t="s">
        <v>86</v>
      </c>
      <c r="C2020" s="37" t="s">
        <v>87</v>
      </c>
      <c r="D2020" s="37">
        <v>75.812600000000003</v>
      </c>
      <c r="E2020" s="37">
        <v>75.707400000000007</v>
      </c>
      <c r="F2020" s="37">
        <v>0.13896</v>
      </c>
      <c r="G2020" s="37">
        <v>0.1052</v>
      </c>
      <c r="H2020" s="37">
        <v>1150.02</v>
      </c>
      <c r="I2020" s="37">
        <v>87186006.252000004</v>
      </c>
    </row>
    <row r="2021" spans="1:9" x14ac:dyDescent="0.25">
      <c r="A2021" s="47">
        <v>41282</v>
      </c>
      <c r="B2021" s="37" t="s">
        <v>86</v>
      </c>
      <c r="C2021" s="37" t="s">
        <v>87</v>
      </c>
      <c r="D2021" s="37">
        <v>75.707700000000003</v>
      </c>
      <c r="E2021" s="37">
        <v>75.553299999999993</v>
      </c>
      <c r="F2021" s="37">
        <v>0.20436000000000001</v>
      </c>
      <c r="G2021" s="37">
        <v>0.15440000000000001</v>
      </c>
      <c r="H2021" s="37">
        <v>1100.02</v>
      </c>
      <c r="I2021" s="37">
        <v>83279984.153999999</v>
      </c>
    </row>
    <row r="2022" spans="1:9" x14ac:dyDescent="0.25">
      <c r="A2022" s="47">
        <v>41281</v>
      </c>
      <c r="B2022" s="37" t="s">
        <v>86</v>
      </c>
      <c r="C2022" s="37" t="s">
        <v>87</v>
      </c>
      <c r="D2022" s="37">
        <v>75.553600000000003</v>
      </c>
      <c r="E2022" s="37">
        <v>73.89</v>
      </c>
      <c r="F2022" s="37">
        <v>2.2514500000000002</v>
      </c>
      <c r="G2022" s="37">
        <v>1.6636</v>
      </c>
      <c r="H2022" s="37">
        <v>1100.02</v>
      </c>
      <c r="I2022" s="37">
        <v>83110471.071999997</v>
      </c>
    </row>
    <row r="2023" spans="1:9" x14ac:dyDescent="0.25">
      <c r="A2023" s="47">
        <v>41278</v>
      </c>
      <c r="B2023" s="37" t="s">
        <v>86</v>
      </c>
      <c r="C2023" s="37" t="s">
        <v>87</v>
      </c>
      <c r="D2023" s="37">
        <v>73.890199999999993</v>
      </c>
      <c r="E2023" s="37">
        <v>72.114999999999995</v>
      </c>
      <c r="F2023" s="37">
        <v>2.4616199999999999</v>
      </c>
      <c r="G2023" s="37">
        <v>1.7751999999999999</v>
      </c>
      <c r="H2023" s="37">
        <v>1150.02</v>
      </c>
      <c r="I2023" s="37">
        <v>84975207.804000005</v>
      </c>
    </row>
    <row r="2024" spans="1:9" x14ac:dyDescent="0.25">
      <c r="A2024" s="47">
        <v>41277</v>
      </c>
      <c r="B2024" s="37" t="s">
        <v>86</v>
      </c>
      <c r="C2024" s="37" t="s">
        <v>87</v>
      </c>
      <c r="D2024" s="37">
        <v>72.114999999999995</v>
      </c>
      <c r="E2024" s="37">
        <v>73.290199999999999</v>
      </c>
      <c r="F2024" s="37">
        <v>-1.6034900000000001</v>
      </c>
      <c r="G2024" s="37">
        <v>-1.1752</v>
      </c>
      <c r="H2024" s="37">
        <v>1200.02</v>
      </c>
      <c r="I2024" s="37">
        <v>86539442.299999997</v>
      </c>
    </row>
    <row r="2025" spans="1:9" x14ac:dyDescent="0.25">
      <c r="A2025" s="47">
        <v>41276</v>
      </c>
      <c r="B2025" s="37" t="s">
        <v>86</v>
      </c>
      <c r="C2025" s="37" t="s">
        <v>87</v>
      </c>
      <c r="D2025" s="37">
        <v>73.290000000000006</v>
      </c>
      <c r="E2025" s="37">
        <v>66.156400000000005</v>
      </c>
      <c r="F2025" s="37">
        <v>10.78293</v>
      </c>
      <c r="G2025" s="37">
        <v>7.1336000000000004</v>
      </c>
      <c r="H2025" s="37">
        <v>1300.02</v>
      </c>
      <c r="I2025" s="37">
        <v>95278465.799999997</v>
      </c>
    </row>
    <row r="2026" spans="1:9" x14ac:dyDescent="0.25">
      <c r="A2026" s="47">
        <v>41274</v>
      </c>
      <c r="B2026" s="37" t="s">
        <v>86</v>
      </c>
      <c r="C2026" s="37" t="s">
        <v>87</v>
      </c>
      <c r="D2026" s="37">
        <v>66.156700000000001</v>
      </c>
      <c r="E2026" s="37">
        <v>55.545099999999998</v>
      </c>
      <c r="F2026" s="37">
        <v>19.104479999999999</v>
      </c>
      <c r="G2026" s="37">
        <v>10.611599999999999</v>
      </c>
      <c r="H2026" s="37">
        <v>1250.02</v>
      </c>
      <c r="I2026" s="37">
        <v>82697198.134000003</v>
      </c>
    </row>
    <row r="2027" spans="1:9" x14ac:dyDescent="0.25">
      <c r="A2027" s="47">
        <v>41271</v>
      </c>
      <c r="B2027" s="37" t="s">
        <v>86</v>
      </c>
      <c r="C2027" s="37" t="s">
        <v>87</v>
      </c>
      <c r="D2027" s="37">
        <v>55.545400000000001</v>
      </c>
      <c r="E2027" s="37">
        <v>65.902199999999993</v>
      </c>
      <c r="F2027" s="37">
        <v>-15.71541</v>
      </c>
      <c r="G2027" s="37">
        <v>-10.3568</v>
      </c>
      <c r="H2027" s="37">
        <v>1200.02</v>
      </c>
      <c r="I2027" s="37">
        <v>66655590.908</v>
      </c>
    </row>
    <row r="2028" spans="1:9" x14ac:dyDescent="0.25">
      <c r="A2028" s="47">
        <v>41270</v>
      </c>
      <c r="B2028" s="37" t="s">
        <v>86</v>
      </c>
      <c r="C2028" s="37" t="s">
        <v>87</v>
      </c>
      <c r="D2028" s="37">
        <v>65.902199999999993</v>
      </c>
      <c r="E2028" s="37">
        <v>64.814599999999999</v>
      </c>
      <c r="F2028" s="37">
        <v>1.6780200000000001</v>
      </c>
      <c r="G2028" s="37">
        <v>1.0875999999999999</v>
      </c>
      <c r="H2028" s="37">
        <v>1250.02</v>
      </c>
      <c r="I2028" s="37">
        <v>82379068.044</v>
      </c>
    </row>
    <row r="2029" spans="1:9" x14ac:dyDescent="0.25">
      <c r="A2029" s="47">
        <v>41269</v>
      </c>
      <c r="B2029" s="37" t="s">
        <v>86</v>
      </c>
      <c r="C2029" s="37" t="s">
        <v>87</v>
      </c>
      <c r="D2029" s="37">
        <v>64.814599999999999</v>
      </c>
      <c r="E2029" s="37">
        <v>67.691000000000003</v>
      </c>
      <c r="F2029" s="37">
        <v>-4.2493100000000004</v>
      </c>
      <c r="G2029" s="37">
        <v>-2.8763999999999998</v>
      </c>
      <c r="H2029" s="37">
        <v>1250.02</v>
      </c>
      <c r="I2029" s="37">
        <v>81019546.291999996</v>
      </c>
    </row>
    <row r="2030" spans="1:9" x14ac:dyDescent="0.25">
      <c r="A2030" s="47">
        <v>41267</v>
      </c>
      <c r="B2030" s="37" t="s">
        <v>86</v>
      </c>
      <c r="C2030" s="37" t="s">
        <v>87</v>
      </c>
      <c r="D2030" s="37">
        <v>67.691000000000003</v>
      </c>
      <c r="E2030" s="37">
        <v>69.189400000000006</v>
      </c>
      <c r="F2030" s="37">
        <v>-2.1656499999999999</v>
      </c>
      <c r="G2030" s="37">
        <v>-1.4984</v>
      </c>
      <c r="H2030" s="37">
        <v>1000.02</v>
      </c>
      <c r="I2030" s="37">
        <v>67692353.819999993</v>
      </c>
    </row>
    <row r="2031" spans="1:9" x14ac:dyDescent="0.25">
      <c r="A2031" s="47">
        <v>41264</v>
      </c>
      <c r="B2031" s="37" t="s">
        <v>86</v>
      </c>
      <c r="C2031" s="37" t="s">
        <v>87</v>
      </c>
      <c r="D2031" s="37">
        <v>69.189400000000006</v>
      </c>
      <c r="E2031" s="37">
        <v>72.108599999999996</v>
      </c>
      <c r="F2031" s="37">
        <v>-4.0483399999999996</v>
      </c>
      <c r="G2031" s="37">
        <v>-2.9192</v>
      </c>
      <c r="H2031" s="37">
        <v>950.02</v>
      </c>
      <c r="I2031" s="37">
        <v>65731313.788000003</v>
      </c>
    </row>
    <row r="2032" spans="1:9" x14ac:dyDescent="0.25">
      <c r="A2032" s="47">
        <v>41263</v>
      </c>
      <c r="B2032" s="37" t="s">
        <v>86</v>
      </c>
      <c r="C2032" s="37" t="s">
        <v>87</v>
      </c>
      <c r="D2032" s="37">
        <v>72.108500000000006</v>
      </c>
      <c r="E2032" s="37">
        <v>73.810100000000006</v>
      </c>
      <c r="F2032" s="37">
        <v>-2.30538</v>
      </c>
      <c r="G2032" s="37">
        <v>-1.7016</v>
      </c>
      <c r="H2032" s="37">
        <v>950.02</v>
      </c>
      <c r="I2032" s="37">
        <v>68504517.170000002</v>
      </c>
    </row>
    <row r="2033" spans="1:9" x14ac:dyDescent="0.25">
      <c r="A2033" s="47">
        <v>41262</v>
      </c>
      <c r="B2033" s="37" t="s">
        <v>86</v>
      </c>
      <c r="C2033" s="37" t="s">
        <v>87</v>
      </c>
      <c r="D2033" s="37">
        <v>73.810100000000006</v>
      </c>
      <c r="E2033" s="37">
        <v>78.509699999999995</v>
      </c>
      <c r="F2033" s="37">
        <v>-5.9860100000000003</v>
      </c>
      <c r="G2033" s="37">
        <v>-4.6996000000000002</v>
      </c>
      <c r="H2033" s="37">
        <v>1000.02</v>
      </c>
      <c r="I2033" s="37">
        <v>73811576.202000007</v>
      </c>
    </row>
    <row r="2034" spans="1:9" x14ac:dyDescent="0.25">
      <c r="A2034" s="47">
        <v>41261</v>
      </c>
      <c r="B2034" s="37" t="s">
        <v>86</v>
      </c>
      <c r="C2034" s="37" t="s">
        <v>87</v>
      </c>
      <c r="D2034" s="37">
        <v>78.509699999999995</v>
      </c>
      <c r="E2034" s="37">
        <v>76.842500000000001</v>
      </c>
      <c r="F2034" s="37">
        <v>2.1696300000000002</v>
      </c>
      <c r="G2034" s="37">
        <v>1.6672</v>
      </c>
      <c r="H2034" s="37">
        <v>900.02</v>
      </c>
      <c r="I2034" s="37">
        <v>70660300.194000006</v>
      </c>
    </row>
    <row r="2035" spans="1:9" x14ac:dyDescent="0.25">
      <c r="A2035" s="47">
        <v>41260</v>
      </c>
      <c r="B2035" s="37" t="s">
        <v>86</v>
      </c>
      <c r="C2035" s="37" t="s">
        <v>87</v>
      </c>
      <c r="D2035" s="37">
        <v>76.842600000000004</v>
      </c>
      <c r="E2035" s="37">
        <v>73.891800000000003</v>
      </c>
      <c r="F2035" s="37">
        <v>3.9934099999999999</v>
      </c>
      <c r="G2035" s="37">
        <v>2.9508000000000001</v>
      </c>
      <c r="H2035" s="37">
        <v>750.02</v>
      </c>
      <c r="I2035" s="37">
        <v>57633486.851999998</v>
      </c>
    </row>
    <row r="2036" spans="1:9" x14ac:dyDescent="0.25">
      <c r="A2036" s="47">
        <v>41257</v>
      </c>
      <c r="B2036" s="37" t="s">
        <v>86</v>
      </c>
      <c r="C2036" s="37" t="s">
        <v>87</v>
      </c>
      <c r="D2036" s="37">
        <v>73.892099999999999</v>
      </c>
      <c r="E2036" s="37">
        <v>73.521299999999997</v>
      </c>
      <c r="F2036" s="37">
        <v>0.50434000000000001</v>
      </c>
      <c r="G2036" s="37">
        <v>0.37080000000000002</v>
      </c>
      <c r="H2036" s="37">
        <v>700.02</v>
      </c>
      <c r="I2036" s="37">
        <v>51725947.842</v>
      </c>
    </row>
    <row r="2037" spans="1:9" x14ac:dyDescent="0.25">
      <c r="A2037" s="47">
        <v>41256</v>
      </c>
      <c r="B2037" s="37" t="s">
        <v>86</v>
      </c>
      <c r="C2037" s="37" t="s">
        <v>87</v>
      </c>
      <c r="D2037" s="37">
        <v>73.5214</v>
      </c>
      <c r="E2037" s="37">
        <v>74.716200000000001</v>
      </c>
      <c r="F2037" s="37">
        <v>-1.5991200000000001</v>
      </c>
      <c r="G2037" s="37">
        <v>-1.1948000000000001</v>
      </c>
      <c r="H2037" s="37">
        <v>700.02</v>
      </c>
      <c r="I2037" s="37">
        <v>51466450.428000003</v>
      </c>
    </row>
    <row r="2038" spans="1:9" x14ac:dyDescent="0.25">
      <c r="A2038" s="47">
        <v>41255</v>
      </c>
      <c r="B2038" s="37" t="s">
        <v>86</v>
      </c>
      <c r="C2038" s="37" t="s">
        <v>87</v>
      </c>
      <c r="D2038" s="37">
        <v>74.715999999999994</v>
      </c>
      <c r="E2038" s="37">
        <v>77.703599999999994</v>
      </c>
      <c r="F2038" s="37">
        <v>-3.8448699999999998</v>
      </c>
      <c r="G2038" s="37">
        <v>-2.9876</v>
      </c>
      <c r="H2038" s="37">
        <v>750.02</v>
      </c>
      <c r="I2038" s="37">
        <v>56038494.32</v>
      </c>
    </row>
    <row r="2039" spans="1:9" x14ac:dyDescent="0.25">
      <c r="A2039" s="47">
        <v>41254</v>
      </c>
      <c r="B2039" s="37" t="s">
        <v>86</v>
      </c>
      <c r="C2039" s="37" t="s">
        <v>87</v>
      </c>
      <c r="D2039" s="37">
        <v>77.703400000000002</v>
      </c>
      <c r="E2039" s="37">
        <v>75.382999999999996</v>
      </c>
      <c r="F2039" s="37">
        <v>3.0781499999999999</v>
      </c>
      <c r="G2039" s="37">
        <v>2.3203999999999998</v>
      </c>
      <c r="H2039" s="37">
        <v>750.02</v>
      </c>
      <c r="I2039" s="37">
        <v>58279104.068000004</v>
      </c>
    </row>
    <row r="2040" spans="1:9" x14ac:dyDescent="0.25">
      <c r="A2040" s="47">
        <v>41253</v>
      </c>
      <c r="B2040" s="37" t="s">
        <v>86</v>
      </c>
      <c r="C2040" s="37" t="s">
        <v>87</v>
      </c>
      <c r="D2040" s="37">
        <v>75.383099999999999</v>
      </c>
      <c r="E2040" s="37">
        <v>74.857100000000003</v>
      </c>
      <c r="F2040" s="37">
        <v>0.70267000000000002</v>
      </c>
      <c r="G2040" s="37">
        <v>0.52600000000000002</v>
      </c>
      <c r="H2040" s="37">
        <v>750.02</v>
      </c>
      <c r="I2040" s="37">
        <v>56538832.662</v>
      </c>
    </row>
    <row r="2041" spans="1:9" x14ac:dyDescent="0.25">
      <c r="A2041" s="47">
        <v>41250</v>
      </c>
      <c r="B2041" s="37" t="s">
        <v>86</v>
      </c>
      <c r="C2041" s="37" t="s">
        <v>87</v>
      </c>
      <c r="D2041" s="37">
        <v>74.857200000000006</v>
      </c>
      <c r="E2041" s="37">
        <v>73.147999999999996</v>
      </c>
      <c r="F2041" s="37">
        <v>2.33663</v>
      </c>
      <c r="G2041" s="37">
        <v>1.7092000000000001</v>
      </c>
      <c r="H2041" s="37">
        <v>750.02</v>
      </c>
      <c r="I2041" s="37">
        <v>56144397.144000001</v>
      </c>
    </row>
    <row r="2042" spans="1:9" x14ac:dyDescent="0.25">
      <c r="A2042" s="47">
        <v>41249</v>
      </c>
      <c r="B2042" s="37" t="s">
        <v>86</v>
      </c>
      <c r="C2042" s="37" t="s">
        <v>87</v>
      </c>
      <c r="D2042" s="37">
        <v>73.147999999999996</v>
      </c>
      <c r="E2042" s="37">
        <v>74.501199999999997</v>
      </c>
      <c r="F2042" s="37">
        <v>-1.8163499999999999</v>
      </c>
      <c r="G2042" s="37">
        <v>-1.3532</v>
      </c>
      <c r="H2042" s="37">
        <v>750.02</v>
      </c>
      <c r="I2042" s="37">
        <v>54862462.960000001</v>
      </c>
    </row>
    <row r="2043" spans="1:9" x14ac:dyDescent="0.25">
      <c r="A2043" s="47">
        <v>41248</v>
      </c>
      <c r="B2043" s="37" t="s">
        <v>86</v>
      </c>
      <c r="C2043" s="37" t="s">
        <v>87</v>
      </c>
      <c r="D2043" s="37">
        <v>74.500900000000001</v>
      </c>
      <c r="E2043" s="37">
        <v>72.524900000000002</v>
      </c>
      <c r="F2043" s="37">
        <v>2.72458</v>
      </c>
      <c r="G2043" s="37">
        <v>1.976</v>
      </c>
      <c r="H2043" s="37">
        <v>750.02</v>
      </c>
      <c r="I2043" s="37">
        <v>55877165.017999999</v>
      </c>
    </row>
    <row r="2044" spans="1:9" x14ac:dyDescent="0.25">
      <c r="A2044" s="47">
        <v>41247</v>
      </c>
      <c r="B2044" s="37" t="s">
        <v>86</v>
      </c>
      <c r="C2044" s="37" t="s">
        <v>87</v>
      </c>
      <c r="D2044" s="37">
        <v>72.525199999999998</v>
      </c>
      <c r="E2044" s="37">
        <v>73.138800000000003</v>
      </c>
      <c r="F2044" s="37">
        <v>-0.83894999999999997</v>
      </c>
      <c r="G2044" s="37">
        <v>-0.61360000000000003</v>
      </c>
      <c r="H2044" s="37">
        <v>700.02</v>
      </c>
      <c r="I2044" s="37">
        <v>50769090.504000001</v>
      </c>
    </row>
    <row r="2045" spans="1:9" x14ac:dyDescent="0.25">
      <c r="A2045" s="47">
        <v>41246</v>
      </c>
      <c r="B2045" s="37" t="s">
        <v>86</v>
      </c>
      <c r="C2045" s="37" t="s">
        <v>87</v>
      </c>
      <c r="D2045" s="37">
        <v>73.138800000000003</v>
      </c>
      <c r="E2045" s="37">
        <v>76.635999999999996</v>
      </c>
      <c r="F2045" s="37">
        <v>-4.5633900000000001</v>
      </c>
      <c r="G2045" s="37">
        <v>-3.4971999999999999</v>
      </c>
      <c r="H2045" s="37">
        <v>700.02</v>
      </c>
      <c r="I2045" s="37">
        <v>51198622.776000001</v>
      </c>
    </row>
    <row r="2046" spans="1:9" x14ac:dyDescent="0.25">
      <c r="A2046" s="47">
        <v>41243</v>
      </c>
      <c r="B2046" s="37" t="s">
        <v>86</v>
      </c>
      <c r="C2046" s="37" t="s">
        <v>87</v>
      </c>
      <c r="D2046" s="37">
        <v>76.6357</v>
      </c>
      <c r="E2046" s="37">
        <v>77.884500000000003</v>
      </c>
      <c r="F2046" s="37">
        <v>-1.6033999999999999</v>
      </c>
      <c r="G2046" s="37">
        <v>-1.2487999999999999</v>
      </c>
      <c r="H2046" s="37">
        <v>700.02</v>
      </c>
      <c r="I2046" s="37">
        <v>53646522.714000002</v>
      </c>
    </row>
    <row r="2047" spans="1:9" x14ac:dyDescent="0.25">
      <c r="A2047" s="47">
        <v>41242</v>
      </c>
      <c r="B2047" s="37" t="s">
        <v>86</v>
      </c>
      <c r="C2047" s="37" t="s">
        <v>87</v>
      </c>
      <c r="D2047" s="37">
        <v>77.884500000000003</v>
      </c>
      <c r="E2047" s="37">
        <v>76.639300000000006</v>
      </c>
      <c r="F2047" s="37">
        <v>1.6247499999999999</v>
      </c>
      <c r="G2047" s="37">
        <v>1.2452000000000001</v>
      </c>
      <c r="H2047" s="37">
        <v>700.02</v>
      </c>
      <c r="I2047" s="37">
        <v>54520707.689999998</v>
      </c>
    </row>
    <row r="2048" spans="1:9" x14ac:dyDescent="0.25">
      <c r="A2048" s="47">
        <v>41241</v>
      </c>
      <c r="B2048" s="37" t="s">
        <v>86</v>
      </c>
      <c r="C2048" s="37" t="s">
        <v>87</v>
      </c>
      <c r="D2048" s="37">
        <v>76.639300000000006</v>
      </c>
      <c r="E2048" s="37">
        <v>73.894900000000007</v>
      </c>
      <c r="F2048" s="37">
        <v>3.7139199999999999</v>
      </c>
      <c r="G2048" s="37">
        <v>2.7444000000000002</v>
      </c>
      <c r="H2048" s="37">
        <v>700.02</v>
      </c>
      <c r="I2048" s="37">
        <v>53649042.785999998</v>
      </c>
    </row>
    <row r="2049" spans="1:9" x14ac:dyDescent="0.25">
      <c r="A2049" s="47">
        <v>41240</v>
      </c>
      <c r="B2049" s="37" t="s">
        <v>86</v>
      </c>
      <c r="C2049" s="37" t="s">
        <v>87</v>
      </c>
      <c r="D2049" s="37">
        <v>73.895200000000003</v>
      </c>
      <c r="E2049" s="37">
        <v>76.394800000000004</v>
      </c>
      <c r="F2049" s="37">
        <v>-3.2719499999999999</v>
      </c>
      <c r="G2049" s="37">
        <v>-2.4996</v>
      </c>
      <c r="H2049" s="37">
        <v>700.02</v>
      </c>
      <c r="I2049" s="37">
        <v>51728117.903999999</v>
      </c>
    </row>
    <row r="2050" spans="1:9" x14ac:dyDescent="0.25">
      <c r="A2050" s="47">
        <v>41239</v>
      </c>
      <c r="B2050" s="37" t="s">
        <v>86</v>
      </c>
      <c r="C2050" s="37" t="s">
        <v>87</v>
      </c>
      <c r="D2050" s="37">
        <v>76.394599999999997</v>
      </c>
      <c r="E2050" s="37">
        <v>74.162999999999997</v>
      </c>
      <c r="F2050" s="37">
        <v>3.0090499999999998</v>
      </c>
      <c r="G2050" s="37">
        <v>2.2315999999999998</v>
      </c>
      <c r="H2050" s="37">
        <v>700.02</v>
      </c>
      <c r="I2050" s="37">
        <v>53477747.891999997</v>
      </c>
    </row>
    <row r="2051" spans="1:9" x14ac:dyDescent="0.25">
      <c r="A2051" s="47">
        <v>41236</v>
      </c>
      <c r="B2051" s="37" t="s">
        <v>86</v>
      </c>
      <c r="C2051" s="37" t="s">
        <v>87</v>
      </c>
      <c r="D2051" s="37">
        <v>74.163200000000003</v>
      </c>
      <c r="E2051" s="37">
        <v>72.627600000000001</v>
      </c>
      <c r="F2051" s="37">
        <v>2.11435</v>
      </c>
      <c r="G2051" s="37">
        <v>1.5356000000000001</v>
      </c>
      <c r="H2051" s="37">
        <v>700.02</v>
      </c>
      <c r="I2051" s="37">
        <v>51915723.263999999</v>
      </c>
    </row>
    <row r="2052" spans="1:9" x14ac:dyDescent="0.25">
      <c r="A2052" s="47">
        <v>41234</v>
      </c>
      <c r="B2052" s="37" t="s">
        <v>86</v>
      </c>
      <c r="C2052" s="37" t="s">
        <v>87</v>
      </c>
      <c r="D2052" s="37">
        <v>72.627700000000004</v>
      </c>
      <c r="E2052" s="37">
        <v>72.858500000000006</v>
      </c>
      <c r="F2052" s="37">
        <v>-0.31678000000000001</v>
      </c>
      <c r="G2052" s="37">
        <v>-0.23080000000000001</v>
      </c>
      <c r="H2052" s="37">
        <v>700.02</v>
      </c>
      <c r="I2052" s="37">
        <v>50840842.553999998</v>
      </c>
    </row>
    <row r="2053" spans="1:9" x14ac:dyDescent="0.25">
      <c r="A2053" s="47">
        <v>41233</v>
      </c>
      <c r="B2053" s="37" t="s">
        <v>86</v>
      </c>
      <c r="C2053" s="37" t="s">
        <v>87</v>
      </c>
      <c r="D2053" s="37">
        <v>72.858400000000003</v>
      </c>
      <c r="E2053" s="37">
        <v>72.0304</v>
      </c>
      <c r="F2053" s="37">
        <v>1.14951</v>
      </c>
      <c r="G2053" s="37">
        <v>0.82799999999999996</v>
      </c>
      <c r="H2053" s="37">
        <v>700.02</v>
      </c>
      <c r="I2053" s="37">
        <v>51002337.167999998</v>
      </c>
    </row>
    <row r="2054" spans="1:9" x14ac:dyDescent="0.25">
      <c r="A2054" s="47">
        <v>41232</v>
      </c>
      <c r="B2054" s="37" t="s">
        <v>86</v>
      </c>
      <c r="C2054" s="37" t="s">
        <v>87</v>
      </c>
      <c r="D2054" s="37">
        <v>72.030500000000004</v>
      </c>
      <c r="E2054" s="37">
        <v>66.2697</v>
      </c>
      <c r="F2054" s="37">
        <v>8.6929599999999994</v>
      </c>
      <c r="G2054" s="37">
        <v>5.7607999999999997</v>
      </c>
      <c r="H2054" s="37">
        <v>700.02</v>
      </c>
      <c r="I2054" s="37">
        <v>50422790.609999999</v>
      </c>
    </row>
    <row r="2055" spans="1:9" x14ac:dyDescent="0.25">
      <c r="A2055" s="47">
        <v>41229</v>
      </c>
      <c r="B2055" s="37" t="s">
        <v>86</v>
      </c>
      <c r="C2055" s="37" t="s">
        <v>87</v>
      </c>
      <c r="D2055" s="37">
        <v>66.2697</v>
      </c>
      <c r="E2055" s="37">
        <v>62.996099999999998</v>
      </c>
      <c r="F2055" s="37">
        <v>5.19651</v>
      </c>
      <c r="G2055" s="37">
        <v>3.2736000000000001</v>
      </c>
      <c r="H2055" s="37">
        <v>700.02</v>
      </c>
      <c r="I2055" s="37">
        <v>46390115.394000001</v>
      </c>
    </row>
    <row r="2056" spans="1:9" x14ac:dyDescent="0.25">
      <c r="A2056" s="47">
        <v>41228</v>
      </c>
      <c r="B2056" s="37" t="s">
        <v>86</v>
      </c>
      <c r="C2056" s="37" t="s">
        <v>87</v>
      </c>
      <c r="D2056" s="37">
        <v>62.996099999999998</v>
      </c>
      <c r="E2056" s="37">
        <v>63.525700000000001</v>
      </c>
      <c r="F2056" s="37">
        <v>-0.83367999999999998</v>
      </c>
      <c r="G2056" s="37">
        <v>-0.52959999999999996</v>
      </c>
      <c r="H2056" s="37">
        <v>700.02</v>
      </c>
      <c r="I2056" s="37">
        <v>44098529.921999998</v>
      </c>
    </row>
    <row r="2057" spans="1:9" x14ac:dyDescent="0.25">
      <c r="A2057" s="47">
        <v>41227</v>
      </c>
      <c r="B2057" s="37" t="s">
        <v>86</v>
      </c>
      <c r="C2057" s="37" t="s">
        <v>87</v>
      </c>
      <c r="D2057" s="37">
        <v>63.525700000000001</v>
      </c>
      <c r="E2057" s="37">
        <v>66.552499999999995</v>
      </c>
      <c r="F2057" s="37">
        <v>-4.5479900000000004</v>
      </c>
      <c r="G2057" s="37">
        <v>-3.0268000000000002</v>
      </c>
      <c r="H2057" s="37">
        <v>700.02</v>
      </c>
      <c r="I2057" s="37">
        <v>44469260.513999999</v>
      </c>
    </row>
    <row r="2058" spans="1:9" x14ac:dyDescent="0.25">
      <c r="A2058" s="47">
        <v>41226</v>
      </c>
      <c r="B2058" s="37" t="s">
        <v>86</v>
      </c>
      <c r="C2058" s="37" t="s">
        <v>87</v>
      </c>
      <c r="D2058" s="37">
        <v>66.552300000000002</v>
      </c>
      <c r="E2058" s="37">
        <v>66.015500000000003</v>
      </c>
      <c r="F2058" s="37">
        <v>0.81313999999999997</v>
      </c>
      <c r="G2058" s="37">
        <v>0.53680000000000005</v>
      </c>
      <c r="H2058" s="37">
        <v>700.02</v>
      </c>
      <c r="I2058" s="37">
        <v>46587941.045999996</v>
      </c>
    </row>
    <row r="2059" spans="1:9" x14ac:dyDescent="0.25">
      <c r="A2059" s="47">
        <v>41225</v>
      </c>
      <c r="B2059" s="37" t="s">
        <v>86</v>
      </c>
      <c r="C2059" s="37" t="s">
        <v>87</v>
      </c>
      <c r="D2059" s="37">
        <v>66.015799999999999</v>
      </c>
      <c r="E2059" s="37">
        <v>61.814599999999999</v>
      </c>
      <c r="F2059" s="37">
        <v>6.7964500000000001</v>
      </c>
      <c r="G2059" s="37">
        <v>4.2012</v>
      </c>
      <c r="H2059" s="37">
        <v>700.02</v>
      </c>
      <c r="I2059" s="37">
        <v>46212380.316</v>
      </c>
    </row>
    <row r="2060" spans="1:9" x14ac:dyDescent="0.25">
      <c r="A2060" s="47">
        <v>41222</v>
      </c>
      <c r="B2060" s="37" t="s">
        <v>86</v>
      </c>
      <c r="C2060" s="37" t="s">
        <v>87</v>
      </c>
      <c r="D2060" s="37">
        <v>61.814799999999998</v>
      </c>
      <c r="E2060" s="37">
        <v>62.592799999999997</v>
      </c>
      <c r="F2060" s="37">
        <v>-1.24295</v>
      </c>
      <c r="G2060" s="37">
        <v>-0.77800000000000002</v>
      </c>
      <c r="H2060" s="37">
        <v>700.02</v>
      </c>
      <c r="I2060" s="37">
        <v>43271596.295999996</v>
      </c>
    </row>
    <row r="2061" spans="1:9" x14ac:dyDescent="0.25">
      <c r="A2061" s="47">
        <v>41221</v>
      </c>
      <c r="B2061" s="37" t="s">
        <v>86</v>
      </c>
      <c r="C2061" s="37" t="s">
        <v>87</v>
      </c>
      <c r="D2061" s="37">
        <v>62.592500000000001</v>
      </c>
      <c r="E2061" s="37">
        <v>61.766100000000002</v>
      </c>
      <c r="F2061" s="37">
        <v>1.33795</v>
      </c>
      <c r="G2061" s="37">
        <v>0.82640000000000002</v>
      </c>
      <c r="H2061" s="37">
        <v>650.02</v>
      </c>
      <c r="I2061" s="37">
        <v>40686376.850000001</v>
      </c>
    </row>
    <row r="2062" spans="1:9" x14ac:dyDescent="0.25">
      <c r="A2062" s="47">
        <v>41220</v>
      </c>
      <c r="B2062" s="37" t="s">
        <v>86</v>
      </c>
      <c r="C2062" s="37" t="s">
        <v>87</v>
      </c>
      <c r="D2062" s="37">
        <v>61.766100000000002</v>
      </c>
      <c r="E2062" s="37">
        <v>67.752499999999998</v>
      </c>
      <c r="F2062" s="37">
        <v>-8.8356899999999996</v>
      </c>
      <c r="G2062" s="37">
        <v>-5.9863999999999997</v>
      </c>
      <c r="H2062" s="37">
        <v>650.02</v>
      </c>
      <c r="I2062" s="37">
        <v>40149200.321999997</v>
      </c>
    </row>
    <row r="2063" spans="1:9" x14ac:dyDescent="0.25">
      <c r="A2063" s="47">
        <v>41219</v>
      </c>
      <c r="B2063" s="37" t="s">
        <v>86</v>
      </c>
      <c r="C2063" s="37" t="s">
        <v>87</v>
      </c>
      <c r="D2063" s="37">
        <v>67.752200000000002</v>
      </c>
      <c r="E2063" s="37">
        <v>64.579400000000007</v>
      </c>
      <c r="F2063" s="37">
        <v>4.9130200000000004</v>
      </c>
      <c r="G2063" s="37">
        <v>3.1728000000000001</v>
      </c>
      <c r="H2063" s="37">
        <v>650.02</v>
      </c>
      <c r="I2063" s="37">
        <v>44040285.044</v>
      </c>
    </row>
    <row r="2064" spans="1:9" x14ac:dyDescent="0.25">
      <c r="A2064" s="47">
        <v>41218</v>
      </c>
      <c r="B2064" s="37" t="s">
        <v>86</v>
      </c>
      <c r="C2064" s="37" t="s">
        <v>87</v>
      </c>
      <c r="D2064" s="37">
        <v>64.579400000000007</v>
      </c>
      <c r="E2064" s="37">
        <v>65.647400000000005</v>
      </c>
      <c r="F2064" s="37">
        <v>-1.62687</v>
      </c>
      <c r="G2064" s="37">
        <v>-1.0680000000000001</v>
      </c>
      <c r="H2064" s="37">
        <v>650.02</v>
      </c>
      <c r="I2064" s="37">
        <v>41977901.588</v>
      </c>
    </row>
    <row r="2065" spans="1:9" x14ac:dyDescent="0.25">
      <c r="A2065" s="47">
        <v>41215</v>
      </c>
      <c r="B2065" s="37" t="s">
        <v>86</v>
      </c>
      <c r="C2065" s="37" t="s">
        <v>87</v>
      </c>
      <c r="D2065" s="37">
        <v>65.647400000000005</v>
      </c>
      <c r="E2065" s="37">
        <v>68.8566</v>
      </c>
      <c r="F2065" s="37">
        <v>-4.6607000000000003</v>
      </c>
      <c r="G2065" s="37">
        <v>-3.2092000000000001</v>
      </c>
      <c r="H2065" s="37">
        <v>650.02</v>
      </c>
      <c r="I2065" s="37">
        <v>42672122.947999999</v>
      </c>
    </row>
    <row r="2066" spans="1:9" x14ac:dyDescent="0.25">
      <c r="A2066" s="47">
        <v>41214</v>
      </c>
      <c r="B2066" s="37" t="s">
        <v>86</v>
      </c>
      <c r="C2066" s="37" t="s">
        <v>87</v>
      </c>
      <c r="D2066" s="37">
        <v>68.856499999999997</v>
      </c>
      <c r="E2066" s="37">
        <v>62.768099999999997</v>
      </c>
      <c r="F2066" s="37">
        <v>9.6998300000000004</v>
      </c>
      <c r="G2066" s="37">
        <v>6.0884</v>
      </c>
      <c r="H2066" s="37">
        <v>650.02</v>
      </c>
      <c r="I2066" s="37">
        <v>44758102.130000003</v>
      </c>
    </row>
    <row r="2067" spans="1:9" x14ac:dyDescent="0.25">
      <c r="A2067" s="47">
        <v>41213</v>
      </c>
      <c r="B2067" s="37" t="s">
        <v>86</v>
      </c>
      <c r="C2067" s="37" t="s">
        <v>87</v>
      </c>
      <c r="D2067" s="37">
        <v>62.7684</v>
      </c>
      <c r="E2067" s="37">
        <v>65.144400000000005</v>
      </c>
      <c r="F2067" s="37">
        <v>-3.6472799999999999</v>
      </c>
      <c r="G2067" s="37">
        <v>-2.3759999999999999</v>
      </c>
      <c r="H2067" s="37">
        <v>750.02</v>
      </c>
      <c r="I2067" s="37">
        <v>47077555.368000001</v>
      </c>
    </row>
    <row r="2068" spans="1:9" x14ac:dyDescent="0.25">
      <c r="A2068" s="47">
        <v>41208</v>
      </c>
      <c r="B2068" s="37" t="s">
        <v>86</v>
      </c>
      <c r="C2068" s="37" t="s">
        <v>87</v>
      </c>
      <c r="D2068" s="37">
        <v>65.144099999999995</v>
      </c>
      <c r="E2068" s="37">
        <v>65.0261</v>
      </c>
      <c r="F2068" s="37">
        <v>0.18146999999999999</v>
      </c>
      <c r="G2068" s="37">
        <v>0.11799999999999999</v>
      </c>
      <c r="H2068" s="37">
        <v>750.02</v>
      </c>
      <c r="I2068" s="37">
        <v>48859377.881999999</v>
      </c>
    </row>
    <row r="2069" spans="1:9" x14ac:dyDescent="0.25">
      <c r="A2069" s="47">
        <v>41207</v>
      </c>
      <c r="B2069" s="37" t="s">
        <v>86</v>
      </c>
      <c r="C2069" s="37" t="s">
        <v>87</v>
      </c>
      <c r="D2069" s="37">
        <v>65.0261</v>
      </c>
      <c r="E2069" s="37">
        <v>63.714500000000001</v>
      </c>
      <c r="F2069" s="37">
        <v>2.0585599999999999</v>
      </c>
      <c r="G2069" s="37">
        <v>1.3116000000000001</v>
      </c>
      <c r="H2069" s="37">
        <v>750.02</v>
      </c>
      <c r="I2069" s="37">
        <v>48770875.522</v>
      </c>
    </row>
    <row r="2070" spans="1:9" x14ac:dyDescent="0.25">
      <c r="A2070" s="47">
        <v>41206</v>
      </c>
      <c r="B2070" s="37" t="s">
        <v>86</v>
      </c>
      <c r="C2070" s="37" t="s">
        <v>87</v>
      </c>
      <c r="D2070" s="37">
        <v>63.714500000000001</v>
      </c>
      <c r="E2070" s="37">
        <v>62.356900000000003</v>
      </c>
      <c r="F2070" s="37">
        <v>2.1771400000000001</v>
      </c>
      <c r="G2070" s="37">
        <v>1.3575999999999999</v>
      </c>
      <c r="H2070" s="37">
        <v>750.02</v>
      </c>
      <c r="I2070" s="37">
        <v>47787149.289999999</v>
      </c>
    </row>
    <row r="2071" spans="1:9" x14ac:dyDescent="0.25">
      <c r="A2071" s="47">
        <v>41205</v>
      </c>
      <c r="B2071" s="37" t="s">
        <v>86</v>
      </c>
      <c r="C2071" s="37" t="s">
        <v>87</v>
      </c>
      <c r="D2071" s="37">
        <v>62.356900000000003</v>
      </c>
      <c r="E2071" s="37">
        <v>69.3917</v>
      </c>
      <c r="F2071" s="37">
        <v>-10.13781</v>
      </c>
      <c r="G2071" s="37">
        <v>-7.0347999999999997</v>
      </c>
      <c r="H2071" s="37">
        <v>800.02</v>
      </c>
      <c r="I2071" s="37">
        <v>49886767.137999997</v>
      </c>
    </row>
    <row r="2072" spans="1:9" x14ac:dyDescent="0.25">
      <c r="A2072" s="47">
        <v>41204</v>
      </c>
      <c r="B2072" s="37" t="s">
        <v>86</v>
      </c>
      <c r="C2072" s="37" t="s">
        <v>87</v>
      </c>
      <c r="D2072" s="37">
        <v>69.391599999999997</v>
      </c>
      <c r="E2072" s="37">
        <v>68.361199999999997</v>
      </c>
      <c r="F2072" s="37">
        <v>1.50729</v>
      </c>
      <c r="G2072" s="37">
        <v>1.0304</v>
      </c>
      <c r="H2072" s="37">
        <v>650.02</v>
      </c>
      <c r="I2072" s="37">
        <v>45105927.832000002</v>
      </c>
    </row>
    <row r="2073" spans="1:9" x14ac:dyDescent="0.25">
      <c r="A2073" s="47">
        <v>41201</v>
      </c>
      <c r="B2073" s="37" t="s">
        <v>86</v>
      </c>
      <c r="C2073" s="37" t="s">
        <v>87</v>
      </c>
      <c r="D2073" s="37">
        <v>68.361400000000003</v>
      </c>
      <c r="E2073" s="37">
        <v>72.237799999999993</v>
      </c>
      <c r="F2073" s="37">
        <v>-5.3661700000000003</v>
      </c>
      <c r="G2073" s="37">
        <v>-3.8763999999999998</v>
      </c>
      <c r="H2073" s="37">
        <v>650.02</v>
      </c>
      <c r="I2073" s="37">
        <v>44436277.228</v>
      </c>
    </row>
    <row r="2074" spans="1:9" x14ac:dyDescent="0.25">
      <c r="A2074" s="47">
        <v>41200</v>
      </c>
      <c r="B2074" s="37" t="s">
        <v>86</v>
      </c>
      <c r="C2074" s="37" t="s">
        <v>87</v>
      </c>
      <c r="D2074" s="37">
        <v>72.237799999999993</v>
      </c>
      <c r="E2074" s="37">
        <v>73.331800000000001</v>
      </c>
      <c r="F2074" s="37">
        <v>-1.4918499999999999</v>
      </c>
      <c r="G2074" s="37">
        <v>-1.0940000000000001</v>
      </c>
      <c r="H2074" s="37">
        <v>650.02</v>
      </c>
      <c r="I2074" s="37">
        <v>46956014.755999997</v>
      </c>
    </row>
    <row r="2075" spans="1:9" x14ac:dyDescent="0.25">
      <c r="A2075" s="47">
        <v>41199</v>
      </c>
      <c r="B2075" s="37" t="s">
        <v>86</v>
      </c>
      <c r="C2075" s="37" t="s">
        <v>87</v>
      </c>
      <c r="D2075" s="37">
        <v>73.331599999999995</v>
      </c>
      <c r="E2075" s="37">
        <v>72.062399999999997</v>
      </c>
      <c r="F2075" s="37">
        <v>1.76125</v>
      </c>
      <c r="G2075" s="37">
        <v>1.2692000000000001</v>
      </c>
      <c r="H2075" s="37">
        <v>650.02</v>
      </c>
      <c r="I2075" s="37">
        <v>47667006.631999999</v>
      </c>
    </row>
    <row r="2076" spans="1:9" x14ac:dyDescent="0.25">
      <c r="A2076" s="47">
        <v>41198</v>
      </c>
      <c r="B2076" s="37" t="s">
        <v>86</v>
      </c>
      <c r="C2076" s="37" t="s">
        <v>87</v>
      </c>
      <c r="D2076" s="37">
        <v>72.062600000000003</v>
      </c>
      <c r="E2076" s="37">
        <v>70.477400000000003</v>
      </c>
      <c r="F2076" s="37">
        <v>2.2492299999999998</v>
      </c>
      <c r="G2076" s="37">
        <v>1.5851999999999999</v>
      </c>
      <c r="H2076" s="37">
        <v>700.02</v>
      </c>
      <c r="I2076" s="37">
        <v>50445261.251999997</v>
      </c>
    </row>
    <row r="2077" spans="1:9" x14ac:dyDescent="0.25">
      <c r="A2077" s="47">
        <v>41197</v>
      </c>
      <c r="B2077" s="37" t="s">
        <v>86</v>
      </c>
      <c r="C2077" s="37" t="s">
        <v>87</v>
      </c>
      <c r="D2077" s="37">
        <v>70.477599999999995</v>
      </c>
      <c r="E2077" s="37">
        <v>67.250799999999998</v>
      </c>
      <c r="F2077" s="37">
        <v>4.7981600000000002</v>
      </c>
      <c r="G2077" s="37">
        <v>3.2267999999999999</v>
      </c>
      <c r="H2077" s="37">
        <v>700.02</v>
      </c>
      <c r="I2077" s="37">
        <v>49335729.552000001</v>
      </c>
    </row>
    <row r="2078" spans="1:9" x14ac:dyDescent="0.25">
      <c r="A2078" s="47">
        <v>41194</v>
      </c>
      <c r="B2078" s="37" t="s">
        <v>86</v>
      </c>
      <c r="C2078" s="37" t="s">
        <v>87</v>
      </c>
      <c r="D2078" s="37">
        <v>67.251099999999994</v>
      </c>
      <c r="E2078" s="37">
        <v>69.033500000000004</v>
      </c>
      <c r="F2078" s="37">
        <v>-2.5819299999999998</v>
      </c>
      <c r="G2078" s="37">
        <v>-1.7824</v>
      </c>
      <c r="H2078" s="37">
        <v>650.02</v>
      </c>
      <c r="I2078" s="37">
        <v>43714560.022</v>
      </c>
    </row>
    <row r="2079" spans="1:9" x14ac:dyDescent="0.25">
      <c r="A2079" s="47">
        <v>41193</v>
      </c>
      <c r="B2079" s="37" t="s">
        <v>86</v>
      </c>
      <c r="C2079" s="37" t="s">
        <v>87</v>
      </c>
      <c r="D2079" s="37">
        <v>69.033500000000004</v>
      </c>
      <c r="E2079" s="37">
        <v>66.8279</v>
      </c>
      <c r="F2079" s="37">
        <v>3.3004199999999999</v>
      </c>
      <c r="G2079" s="37">
        <v>2.2056</v>
      </c>
      <c r="H2079" s="37">
        <v>650.02</v>
      </c>
      <c r="I2079" s="37">
        <v>44873155.670000002</v>
      </c>
    </row>
    <row r="2080" spans="1:9" x14ac:dyDescent="0.25">
      <c r="A2080" s="47">
        <v>41192</v>
      </c>
      <c r="B2080" s="37" t="s">
        <v>86</v>
      </c>
      <c r="C2080" s="37" t="s">
        <v>87</v>
      </c>
      <c r="D2080" s="37">
        <v>66.828000000000003</v>
      </c>
      <c r="E2080" s="37">
        <v>67.161600000000007</v>
      </c>
      <c r="F2080" s="37">
        <v>-0.49670999999999998</v>
      </c>
      <c r="G2080" s="37">
        <v>-0.33360000000000001</v>
      </c>
      <c r="H2080" s="37">
        <v>650.02</v>
      </c>
      <c r="I2080" s="37">
        <v>43439536.560000002</v>
      </c>
    </row>
    <row r="2081" spans="1:9" x14ac:dyDescent="0.25">
      <c r="A2081" s="47">
        <v>41191</v>
      </c>
      <c r="B2081" s="37" t="s">
        <v>86</v>
      </c>
      <c r="C2081" s="37" t="s">
        <v>87</v>
      </c>
      <c r="D2081" s="37">
        <v>67.161600000000007</v>
      </c>
      <c r="E2081" s="37">
        <v>70.039599999999993</v>
      </c>
      <c r="F2081" s="37">
        <v>-4.1090999999999998</v>
      </c>
      <c r="G2081" s="37">
        <v>-2.8780000000000001</v>
      </c>
      <c r="H2081" s="37">
        <v>650.02</v>
      </c>
      <c r="I2081" s="37">
        <v>43656383.232000001</v>
      </c>
    </row>
    <row r="2082" spans="1:9" x14ac:dyDescent="0.25">
      <c r="A2082" s="47">
        <v>41190</v>
      </c>
      <c r="B2082" s="37" t="s">
        <v>86</v>
      </c>
      <c r="C2082" s="37" t="s">
        <v>87</v>
      </c>
      <c r="D2082" s="37">
        <v>70.039500000000004</v>
      </c>
      <c r="E2082" s="37">
        <v>70.676699999999997</v>
      </c>
      <c r="F2082" s="37">
        <v>-0.90156999999999998</v>
      </c>
      <c r="G2082" s="37">
        <v>-0.63719999999999999</v>
      </c>
      <c r="H2082" s="37">
        <v>650.02</v>
      </c>
      <c r="I2082" s="37">
        <v>45527075.789999999</v>
      </c>
    </row>
    <row r="2083" spans="1:9" x14ac:dyDescent="0.25">
      <c r="A2083" s="47">
        <v>41187</v>
      </c>
      <c r="B2083" s="37" t="s">
        <v>86</v>
      </c>
      <c r="C2083" s="37" t="s">
        <v>87</v>
      </c>
      <c r="D2083" s="37">
        <v>70.676699999999997</v>
      </c>
      <c r="E2083" s="37">
        <v>70.231899999999996</v>
      </c>
      <c r="F2083" s="37">
        <v>0.63332999999999995</v>
      </c>
      <c r="G2083" s="37">
        <v>0.44479999999999997</v>
      </c>
      <c r="H2083" s="37">
        <v>650.02</v>
      </c>
      <c r="I2083" s="37">
        <v>45941268.534000002</v>
      </c>
    </row>
    <row r="2084" spans="1:9" x14ac:dyDescent="0.25">
      <c r="A2084" s="47">
        <v>41186</v>
      </c>
      <c r="B2084" s="37" t="s">
        <v>86</v>
      </c>
      <c r="C2084" s="37" t="s">
        <v>87</v>
      </c>
      <c r="D2084" s="37">
        <v>70.232050000000001</v>
      </c>
      <c r="E2084" s="37">
        <v>68.339250000000007</v>
      </c>
      <c r="F2084" s="37">
        <v>2.7697099999999999</v>
      </c>
      <c r="G2084" s="37">
        <v>1.8928</v>
      </c>
      <c r="H2084" s="37">
        <v>700.02</v>
      </c>
      <c r="I2084" s="37">
        <v>49163839.641000003</v>
      </c>
    </row>
    <row r="2085" spans="1:9" x14ac:dyDescent="0.25">
      <c r="A2085" s="47">
        <v>41185</v>
      </c>
      <c r="B2085" s="37" t="s">
        <v>86</v>
      </c>
      <c r="C2085" s="37" t="s">
        <v>87</v>
      </c>
      <c r="D2085" s="37">
        <v>68.339399999999998</v>
      </c>
      <c r="E2085" s="37">
        <v>67.674199999999999</v>
      </c>
      <c r="F2085" s="37">
        <v>0.98294000000000004</v>
      </c>
      <c r="G2085" s="37">
        <v>0.66520000000000001</v>
      </c>
      <c r="H2085" s="37">
        <v>700.02</v>
      </c>
      <c r="I2085" s="37">
        <v>47838946.788000003</v>
      </c>
    </row>
    <row r="2086" spans="1:9" x14ac:dyDescent="0.25">
      <c r="A2086" s="47">
        <v>41184</v>
      </c>
      <c r="B2086" s="37" t="s">
        <v>86</v>
      </c>
      <c r="C2086" s="37" t="s">
        <v>87</v>
      </c>
      <c r="D2086" s="37">
        <v>67.674400000000006</v>
      </c>
      <c r="E2086" s="37">
        <v>66.34</v>
      </c>
      <c r="F2086" s="37">
        <v>2.01146</v>
      </c>
      <c r="G2086" s="37">
        <v>1.3344</v>
      </c>
      <c r="H2086" s="37">
        <v>800.02</v>
      </c>
      <c r="I2086" s="37">
        <v>54140873.487999998</v>
      </c>
    </row>
    <row r="2087" spans="1:9" x14ac:dyDescent="0.25">
      <c r="A2087" s="47">
        <v>41183</v>
      </c>
      <c r="B2087" s="37" t="s">
        <v>86</v>
      </c>
      <c r="C2087" s="37" t="s">
        <v>87</v>
      </c>
      <c r="D2087" s="37">
        <v>66.340149999999994</v>
      </c>
      <c r="E2087" s="37">
        <v>68.052549999999997</v>
      </c>
      <c r="F2087" s="37">
        <v>-2.5162900000000001</v>
      </c>
      <c r="G2087" s="37">
        <v>-1.7123999999999999</v>
      </c>
      <c r="H2087" s="37">
        <v>800.02</v>
      </c>
      <c r="I2087" s="37">
        <v>53073446.803000003</v>
      </c>
    </row>
    <row r="2088" spans="1:9" x14ac:dyDescent="0.25">
      <c r="A2088" s="47">
        <v>41180</v>
      </c>
      <c r="B2088" s="37" t="s">
        <v>86</v>
      </c>
      <c r="C2088" s="37" t="s">
        <v>87</v>
      </c>
      <c r="D2088" s="37">
        <v>68.052350000000004</v>
      </c>
      <c r="E2088" s="37">
        <v>69.30395</v>
      </c>
      <c r="F2088" s="37">
        <v>-1.80596</v>
      </c>
      <c r="G2088" s="37">
        <v>-1.2516</v>
      </c>
      <c r="H2088" s="37">
        <v>800.02</v>
      </c>
      <c r="I2088" s="37">
        <v>54443241.046999998</v>
      </c>
    </row>
    <row r="2089" spans="1:9" x14ac:dyDescent="0.25">
      <c r="A2089" s="47">
        <v>41179</v>
      </c>
      <c r="B2089" s="37" t="s">
        <v>86</v>
      </c>
      <c r="C2089" s="37" t="s">
        <v>87</v>
      </c>
      <c r="D2089" s="37">
        <v>69.30395</v>
      </c>
      <c r="E2089" s="37">
        <v>64.018749999999997</v>
      </c>
      <c r="F2089" s="37">
        <v>8.2557100000000005</v>
      </c>
      <c r="G2089" s="37">
        <v>5.2851999999999997</v>
      </c>
      <c r="H2089" s="37">
        <v>700.02</v>
      </c>
      <c r="I2089" s="37">
        <v>48514151.079000004</v>
      </c>
    </row>
    <row r="2090" spans="1:9" x14ac:dyDescent="0.25">
      <c r="A2090" s="47">
        <v>41178</v>
      </c>
      <c r="B2090" s="37" t="s">
        <v>86</v>
      </c>
      <c r="C2090" s="37" t="s">
        <v>87</v>
      </c>
      <c r="D2090" s="37">
        <v>64.018749999999997</v>
      </c>
      <c r="E2090" s="37">
        <v>66.229950000000002</v>
      </c>
      <c r="F2090" s="37">
        <v>-3.33867</v>
      </c>
      <c r="G2090" s="37">
        <v>-2.2111999999999998</v>
      </c>
      <c r="H2090" s="37">
        <v>700.02</v>
      </c>
      <c r="I2090" s="37">
        <v>44814405.375</v>
      </c>
    </row>
    <row r="2091" spans="1:9" x14ac:dyDescent="0.25">
      <c r="A2091" s="47">
        <v>41177</v>
      </c>
      <c r="B2091" s="37" t="s">
        <v>86</v>
      </c>
      <c r="C2091" s="37" t="s">
        <v>87</v>
      </c>
      <c r="D2091" s="37">
        <v>66.229799999999997</v>
      </c>
      <c r="E2091" s="37">
        <v>71.254999999999995</v>
      </c>
      <c r="F2091" s="37">
        <v>-7.0524199999999997</v>
      </c>
      <c r="G2091" s="37">
        <v>-5.0251999999999999</v>
      </c>
      <c r="H2091" s="37">
        <v>600.02</v>
      </c>
      <c r="I2091" s="37">
        <v>39739204.596000001</v>
      </c>
    </row>
    <row r="2092" spans="1:9" x14ac:dyDescent="0.25">
      <c r="A2092" s="47">
        <v>41176</v>
      </c>
      <c r="B2092" s="37" t="s">
        <v>86</v>
      </c>
      <c r="C2092" s="37" t="s">
        <v>87</v>
      </c>
      <c r="D2092" s="37">
        <v>71.254649999999998</v>
      </c>
      <c r="E2092" s="37">
        <v>70.535049999999998</v>
      </c>
      <c r="F2092" s="37">
        <v>1.0202</v>
      </c>
      <c r="G2092" s="37">
        <v>0.71960000000000002</v>
      </c>
      <c r="H2092" s="37">
        <v>400.02</v>
      </c>
      <c r="I2092" s="37">
        <v>28503285.092999998</v>
      </c>
    </row>
    <row r="2093" spans="1:9" x14ac:dyDescent="0.25">
      <c r="A2093" s="47">
        <v>41173</v>
      </c>
      <c r="B2093" s="37" t="s">
        <v>86</v>
      </c>
      <c r="C2093" s="37" t="s">
        <v>87</v>
      </c>
      <c r="D2093" s="37">
        <v>70.535250000000005</v>
      </c>
      <c r="E2093" s="37">
        <v>69.138050000000007</v>
      </c>
      <c r="F2093" s="37">
        <v>2.02088</v>
      </c>
      <c r="G2093" s="37">
        <v>1.3972</v>
      </c>
      <c r="H2093" s="37">
        <v>400.02</v>
      </c>
      <c r="I2093" s="37">
        <v>28215510.704999998</v>
      </c>
    </row>
    <row r="2094" spans="1:9" x14ac:dyDescent="0.25">
      <c r="A2094" s="47">
        <v>41172</v>
      </c>
      <c r="B2094" s="37" t="s">
        <v>86</v>
      </c>
      <c r="C2094" s="37" t="s">
        <v>87</v>
      </c>
      <c r="D2094" s="37">
        <v>69.138400000000004</v>
      </c>
      <c r="E2094" s="37">
        <v>70.676400000000001</v>
      </c>
      <c r="F2094" s="37">
        <v>-2.1761200000000001</v>
      </c>
      <c r="G2094" s="37">
        <v>-1.538</v>
      </c>
      <c r="H2094" s="37">
        <v>400.02</v>
      </c>
      <c r="I2094" s="37">
        <v>27656742.767999999</v>
      </c>
    </row>
    <row r="2095" spans="1:9" x14ac:dyDescent="0.25">
      <c r="A2095" s="47">
        <v>41171</v>
      </c>
      <c r="B2095" s="37" t="s">
        <v>86</v>
      </c>
      <c r="C2095" s="37" t="s">
        <v>87</v>
      </c>
      <c r="D2095" s="37">
        <v>70.676349999999999</v>
      </c>
      <c r="E2095" s="37">
        <v>69.844350000000006</v>
      </c>
      <c r="F2095" s="37">
        <v>1.1912199999999999</v>
      </c>
      <c r="G2095" s="37">
        <v>0.83199999999999996</v>
      </c>
      <c r="H2095" s="37">
        <v>400.02</v>
      </c>
      <c r="I2095" s="37">
        <v>28271953.526999999</v>
      </c>
    </row>
    <row r="2096" spans="1:9" x14ac:dyDescent="0.25">
      <c r="A2096" s="47">
        <v>41170</v>
      </c>
      <c r="B2096" s="37" t="s">
        <v>86</v>
      </c>
      <c r="C2096" s="37" t="s">
        <v>87</v>
      </c>
      <c r="D2096" s="37">
        <v>69.844399999999993</v>
      </c>
      <c r="E2096" s="37">
        <v>67.411600000000007</v>
      </c>
      <c r="F2096" s="37">
        <v>3.60887</v>
      </c>
      <c r="G2096" s="37">
        <v>2.4327999999999999</v>
      </c>
      <c r="H2096" s="37">
        <v>700.02</v>
      </c>
      <c r="I2096" s="37">
        <v>48892476.887999997</v>
      </c>
    </row>
    <row r="2097" spans="1:9" x14ac:dyDescent="0.25">
      <c r="A2097" s="47">
        <v>41169</v>
      </c>
      <c r="B2097" s="37" t="s">
        <v>86</v>
      </c>
      <c r="C2097" s="37" t="s">
        <v>87</v>
      </c>
      <c r="D2097" s="37">
        <v>67.411649999999995</v>
      </c>
      <c r="E2097" s="37">
        <v>65.40925</v>
      </c>
      <c r="F2097" s="37">
        <v>3.06134</v>
      </c>
      <c r="G2097" s="37">
        <v>2.0024000000000002</v>
      </c>
      <c r="H2097" s="37">
        <v>500.02</v>
      </c>
      <c r="I2097" s="37">
        <v>33707173.233000003</v>
      </c>
    </row>
    <row r="2098" spans="1:9" x14ac:dyDescent="0.25">
      <c r="A2098" s="47">
        <v>41166</v>
      </c>
      <c r="B2098" s="37" t="s">
        <v>86</v>
      </c>
      <c r="C2098" s="37" t="s">
        <v>87</v>
      </c>
      <c r="D2098" s="37">
        <v>65.409450000000007</v>
      </c>
      <c r="E2098" s="37">
        <v>69.260249999999999</v>
      </c>
      <c r="F2098" s="37">
        <v>-5.5598999999999998</v>
      </c>
      <c r="G2098" s="37">
        <v>-3.8508</v>
      </c>
      <c r="H2098" s="37">
        <v>500.02</v>
      </c>
      <c r="I2098" s="37">
        <v>32706033.188999999</v>
      </c>
    </row>
    <row r="2099" spans="1:9" x14ac:dyDescent="0.25">
      <c r="A2099" s="47">
        <v>41165</v>
      </c>
      <c r="B2099" s="37" t="s">
        <v>86</v>
      </c>
      <c r="C2099" s="37" t="s">
        <v>87</v>
      </c>
      <c r="D2099" s="37">
        <v>69.260099999999994</v>
      </c>
      <c r="E2099" s="37">
        <v>65.198899999999995</v>
      </c>
      <c r="F2099" s="37">
        <v>6.2289399999999997</v>
      </c>
      <c r="G2099" s="37">
        <v>4.0612000000000004</v>
      </c>
      <c r="H2099" s="37">
        <v>400.02</v>
      </c>
      <c r="I2099" s="37">
        <v>27705425.202</v>
      </c>
    </row>
    <row r="2100" spans="1:9" x14ac:dyDescent="0.25">
      <c r="A2100" s="47">
        <v>41164</v>
      </c>
      <c r="B2100" s="37" t="s">
        <v>86</v>
      </c>
      <c r="C2100" s="37" t="s">
        <v>87</v>
      </c>
      <c r="D2100" s="37">
        <v>65.19905</v>
      </c>
      <c r="E2100" s="37">
        <v>62.585050000000003</v>
      </c>
      <c r="F2100" s="37">
        <v>4.1767200000000004</v>
      </c>
      <c r="G2100" s="37">
        <v>2.6139999999999999</v>
      </c>
      <c r="H2100" s="37">
        <v>300.02</v>
      </c>
      <c r="I2100" s="37">
        <v>19561018.980999999</v>
      </c>
    </row>
    <row r="2101" spans="1:9" x14ac:dyDescent="0.25">
      <c r="A2101" s="47">
        <v>41163</v>
      </c>
      <c r="B2101" s="37" t="s">
        <v>86</v>
      </c>
      <c r="C2101" s="37" t="s">
        <v>87</v>
      </c>
      <c r="D2101" s="37">
        <v>62.585099999999997</v>
      </c>
      <c r="E2101" s="37">
        <v>62.211500000000001</v>
      </c>
      <c r="F2101" s="37">
        <v>0.60053000000000001</v>
      </c>
      <c r="G2101" s="37">
        <v>0.37359999999999999</v>
      </c>
      <c r="H2101" s="37">
        <v>400.02</v>
      </c>
      <c r="I2101" s="37">
        <v>25035291.702</v>
      </c>
    </row>
    <row r="2102" spans="1:9" x14ac:dyDescent="0.25">
      <c r="A2102" s="47">
        <v>41162</v>
      </c>
      <c r="B2102" s="37" t="s">
        <v>86</v>
      </c>
      <c r="C2102" s="37" t="s">
        <v>87</v>
      </c>
      <c r="D2102" s="37">
        <v>62.211799999999997</v>
      </c>
      <c r="E2102" s="37">
        <v>66.897400000000005</v>
      </c>
      <c r="F2102" s="37">
        <v>-7.0041599999999997</v>
      </c>
      <c r="G2102" s="37">
        <v>-4.6856</v>
      </c>
      <c r="H2102" s="37">
        <v>400.02</v>
      </c>
      <c r="I2102" s="37">
        <v>24885964.236000001</v>
      </c>
    </row>
    <row r="2103" spans="1:9" x14ac:dyDescent="0.25">
      <c r="A2103" s="47">
        <v>41159</v>
      </c>
      <c r="B2103" s="37" t="s">
        <v>86</v>
      </c>
      <c r="C2103" s="37" t="s">
        <v>87</v>
      </c>
      <c r="D2103" s="37">
        <v>66.897099999999995</v>
      </c>
      <c r="E2103" s="37">
        <v>63.326700000000002</v>
      </c>
      <c r="F2103" s="37">
        <v>5.6380600000000003</v>
      </c>
      <c r="G2103" s="37">
        <v>3.5703999999999998</v>
      </c>
      <c r="H2103" s="37">
        <v>600.02</v>
      </c>
      <c r="I2103" s="37">
        <v>40139597.942000002</v>
      </c>
    </row>
    <row r="2104" spans="1:9" x14ac:dyDescent="0.25">
      <c r="A2104" s="47">
        <v>41158</v>
      </c>
      <c r="B2104" s="37" t="s">
        <v>86</v>
      </c>
      <c r="C2104" s="37" t="s">
        <v>87</v>
      </c>
      <c r="D2104" s="37">
        <v>63.326700000000002</v>
      </c>
      <c r="E2104" s="37">
        <v>57.631900000000002</v>
      </c>
      <c r="F2104" s="37">
        <v>9.8813300000000002</v>
      </c>
      <c r="G2104" s="37">
        <v>5.6947999999999999</v>
      </c>
      <c r="H2104" s="37">
        <v>300.02</v>
      </c>
      <c r="I2104" s="37">
        <v>18999276.534000002</v>
      </c>
    </row>
    <row r="2105" spans="1:9" x14ac:dyDescent="0.25">
      <c r="A2105" s="47">
        <v>41157</v>
      </c>
      <c r="B2105" s="37" t="s">
        <v>86</v>
      </c>
      <c r="C2105" s="37" t="s">
        <v>87</v>
      </c>
      <c r="D2105" s="37">
        <v>57.631999999999998</v>
      </c>
      <c r="E2105" s="37">
        <v>56.295200000000001</v>
      </c>
      <c r="F2105" s="37">
        <v>2.3746299999999998</v>
      </c>
      <c r="G2105" s="37">
        <v>1.3368</v>
      </c>
      <c r="H2105" s="37">
        <v>400.02</v>
      </c>
      <c r="I2105" s="37">
        <v>23053952.640000001</v>
      </c>
    </row>
    <row r="2106" spans="1:9" x14ac:dyDescent="0.25">
      <c r="A2106" s="47">
        <v>41156</v>
      </c>
      <c r="B2106" s="37" t="s">
        <v>86</v>
      </c>
      <c r="C2106" s="37" t="s">
        <v>87</v>
      </c>
      <c r="D2106" s="37">
        <v>56.295499999999997</v>
      </c>
      <c r="E2106" s="37">
        <v>55.319499999999998</v>
      </c>
      <c r="F2106" s="37">
        <v>1.7643</v>
      </c>
      <c r="G2106" s="37">
        <v>0.97599999999999998</v>
      </c>
      <c r="H2106" s="37">
        <v>300.02</v>
      </c>
      <c r="I2106" s="37">
        <v>16889775.91</v>
      </c>
    </row>
    <row r="2107" spans="1:9" x14ac:dyDescent="0.25">
      <c r="A2107" s="47">
        <v>41152</v>
      </c>
      <c r="B2107" s="37" t="s">
        <v>86</v>
      </c>
      <c r="C2107" s="37" t="s">
        <v>87</v>
      </c>
      <c r="D2107" s="37">
        <v>55.319800000000001</v>
      </c>
      <c r="E2107" s="37">
        <v>53.340200000000003</v>
      </c>
      <c r="F2107" s="37">
        <v>3.7112699999999998</v>
      </c>
      <c r="G2107" s="37">
        <v>1.9796</v>
      </c>
      <c r="H2107" s="37">
        <v>400.02</v>
      </c>
      <c r="I2107" s="37">
        <v>22129026.396000002</v>
      </c>
    </row>
    <row r="2108" spans="1:9" x14ac:dyDescent="0.25">
      <c r="A2108" s="47">
        <v>41151</v>
      </c>
      <c r="B2108" s="37" t="s">
        <v>86</v>
      </c>
      <c r="C2108" s="37" t="s">
        <v>87</v>
      </c>
      <c r="D2108" s="37">
        <v>53.340249999999997</v>
      </c>
      <c r="E2108" s="37">
        <v>54.454650000000001</v>
      </c>
      <c r="F2108" s="37">
        <v>-2.0464699999999998</v>
      </c>
      <c r="G2108" s="37">
        <v>-1.1144000000000001</v>
      </c>
      <c r="H2108" s="37">
        <v>500.02</v>
      </c>
      <c r="I2108" s="37">
        <v>26671191.805</v>
      </c>
    </row>
    <row r="2109" spans="1:9" x14ac:dyDescent="0.25">
      <c r="A2109" s="47">
        <v>41150</v>
      </c>
      <c r="B2109" s="37" t="s">
        <v>86</v>
      </c>
      <c r="C2109" s="37" t="s">
        <v>87</v>
      </c>
      <c r="D2109" s="37">
        <v>54.454650000000001</v>
      </c>
      <c r="E2109" s="37">
        <v>55.169449999999998</v>
      </c>
      <c r="F2109" s="37">
        <v>-1.2956399999999999</v>
      </c>
      <c r="G2109" s="37">
        <v>-0.71479999999999999</v>
      </c>
      <c r="H2109" s="37">
        <v>500.02</v>
      </c>
      <c r="I2109" s="37">
        <v>27228414.092999998</v>
      </c>
    </row>
    <row r="2110" spans="1:9" x14ac:dyDescent="0.25">
      <c r="A2110" s="47">
        <v>41149</v>
      </c>
      <c r="B2110" s="37" t="s">
        <v>86</v>
      </c>
      <c r="C2110" s="37" t="s">
        <v>87</v>
      </c>
      <c r="D2110" s="37">
        <v>55.169350000000001</v>
      </c>
      <c r="E2110" s="37">
        <v>55.725349999999999</v>
      </c>
      <c r="F2110" s="37">
        <v>-0.99775000000000003</v>
      </c>
      <c r="G2110" s="37">
        <v>-0.55600000000000005</v>
      </c>
      <c r="H2110" s="37">
        <v>400.02</v>
      </c>
      <c r="I2110" s="37">
        <v>22068843.386999998</v>
      </c>
    </row>
    <row r="2111" spans="1:9" x14ac:dyDescent="0.25">
      <c r="A2111" s="47">
        <v>41148</v>
      </c>
      <c r="B2111" s="37" t="s">
        <v>86</v>
      </c>
      <c r="C2111" s="37" t="s">
        <v>87</v>
      </c>
      <c r="D2111" s="37">
        <v>55.725099999999998</v>
      </c>
      <c r="E2111" s="37">
        <v>56.410699999999999</v>
      </c>
      <c r="F2111" s="37">
        <v>-1.2153700000000001</v>
      </c>
      <c r="G2111" s="37">
        <v>-0.68559999999999999</v>
      </c>
      <c r="H2111" s="37">
        <v>400.02</v>
      </c>
      <c r="I2111" s="37">
        <v>22291154.502</v>
      </c>
    </row>
    <row r="2112" spans="1:9" x14ac:dyDescent="0.25">
      <c r="A2112" s="47">
        <v>41145</v>
      </c>
      <c r="B2112" s="37" t="s">
        <v>86</v>
      </c>
      <c r="C2112" s="37" t="s">
        <v>87</v>
      </c>
      <c r="D2112" s="37">
        <v>56.410499999999999</v>
      </c>
      <c r="E2112" s="37">
        <v>54.430500000000002</v>
      </c>
      <c r="F2112" s="37">
        <v>3.63767</v>
      </c>
      <c r="G2112" s="37">
        <v>1.98</v>
      </c>
      <c r="H2112" s="37">
        <v>300.02</v>
      </c>
      <c r="I2112" s="37">
        <v>16924278.210000001</v>
      </c>
    </row>
    <row r="2113" spans="1:9" x14ac:dyDescent="0.25">
      <c r="A2113" s="47">
        <v>41144</v>
      </c>
      <c r="B2113" s="37" t="s">
        <v>86</v>
      </c>
      <c r="C2113" s="37" t="s">
        <v>87</v>
      </c>
      <c r="D2113" s="37">
        <v>54.430549999999997</v>
      </c>
      <c r="E2113" s="37">
        <v>55.305349999999997</v>
      </c>
      <c r="F2113" s="37">
        <v>-1.5817600000000001</v>
      </c>
      <c r="G2113" s="37">
        <v>-0.87480000000000002</v>
      </c>
      <c r="H2113" s="37">
        <v>300.02</v>
      </c>
      <c r="I2113" s="37">
        <v>16330253.611</v>
      </c>
    </row>
    <row r="2114" spans="1:9" x14ac:dyDescent="0.25">
      <c r="A2114" s="47">
        <v>41143</v>
      </c>
      <c r="B2114" s="37" t="s">
        <v>86</v>
      </c>
      <c r="C2114" s="37" t="s">
        <v>87</v>
      </c>
      <c r="D2114" s="37">
        <v>55.305050000000001</v>
      </c>
      <c r="E2114" s="37">
        <v>56.077849999999998</v>
      </c>
      <c r="F2114" s="37">
        <v>-1.37808</v>
      </c>
      <c r="G2114" s="37">
        <v>-0.77280000000000004</v>
      </c>
      <c r="H2114" s="37">
        <v>300.02</v>
      </c>
      <c r="I2114" s="37">
        <v>16592621.101</v>
      </c>
    </row>
    <row r="2115" spans="1:9" x14ac:dyDescent="0.25">
      <c r="A2115" s="47">
        <v>41142</v>
      </c>
      <c r="B2115" s="37" t="s">
        <v>86</v>
      </c>
      <c r="C2115" s="37" t="s">
        <v>87</v>
      </c>
      <c r="D2115" s="37">
        <v>56.077550000000002</v>
      </c>
      <c r="E2115" s="37">
        <v>57.64875</v>
      </c>
      <c r="F2115" s="37">
        <v>-2.7254700000000001</v>
      </c>
      <c r="G2115" s="37">
        <v>-1.5711999999999999</v>
      </c>
      <c r="H2115" s="37">
        <v>300.02</v>
      </c>
      <c r="I2115" s="37">
        <v>16824386.550999999</v>
      </c>
    </row>
    <row r="2116" spans="1:9" x14ac:dyDescent="0.25">
      <c r="A2116" s="47">
        <v>41141</v>
      </c>
      <c r="B2116" s="37" t="s">
        <v>86</v>
      </c>
      <c r="C2116" s="37" t="s">
        <v>87</v>
      </c>
      <c r="D2116" s="37">
        <v>57.648499999999999</v>
      </c>
      <c r="E2116" s="37">
        <v>57.695700000000002</v>
      </c>
      <c r="F2116" s="37">
        <v>-8.1809999999999994E-2</v>
      </c>
      <c r="G2116" s="37">
        <v>-4.7199999999999999E-2</v>
      </c>
      <c r="H2116" s="37">
        <v>400.02</v>
      </c>
      <c r="I2116" s="37">
        <v>23060552.969999999</v>
      </c>
    </row>
    <row r="2117" spans="1:9" x14ac:dyDescent="0.25">
      <c r="A2117" s="47">
        <v>41138</v>
      </c>
      <c r="B2117" s="37" t="s">
        <v>86</v>
      </c>
      <c r="C2117" s="37" t="s">
        <v>87</v>
      </c>
      <c r="D2117" s="37">
        <v>57.695450000000001</v>
      </c>
      <c r="E2117" s="37">
        <v>55.946649999999998</v>
      </c>
      <c r="F2117" s="37">
        <v>3.1258400000000002</v>
      </c>
      <c r="G2117" s="37">
        <v>1.7487999999999999</v>
      </c>
      <c r="H2117" s="37">
        <v>400.02</v>
      </c>
      <c r="I2117" s="37">
        <v>23079333.909000002</v>
      </c>
    </row>
    <row r="2118" spans="1:9" x14ac:dyDescent="0.25">
      <c r="A2118" s="47">
        <v>41137</v>
      </c>
      <c r="B2118" s="37" t="s">
        <v>86</v>
      </c>
      <c r="C2118" s="37" t="s">
        <v>87</v>
      </c>
      <c r="D2118" s="37">
        <v>55.947000000000003</v>
      </c>
      <c r="E2118" s="37">
        <v>55.182200000000002</v>
      </c>
      <c r="F2118" s="37">
        <v>1.38595</v>
      </c>
      <c r="G2118" s="37">
        <v>0.76480000000000004</v>
      </c>
      <c r="H2118" s="37">
        <v>400.02</v>
      </c>
      <c r="I2118" s="37">
        <v>22379918.940000001</v>
      </c>
    </row>
    <row r="2119" spans="1:9" x14ac:dyDescent="0.25">
      <c r="A2119" s="47">
        <v>41136</v>
      </c>
      <c r="B2119" s="37" t="s">
        <v>86</v>
      </c>
      <c r="C2119" s="37" t="s">
        <v>87</v>
      </c>
      <c r="D2119" s="37">
        <v>55.182450000000003</v>
      </c>
      <c r="E2119" s="37">
        <v>55.044849999999997</v>
      </c>
      <c r="F2119" s="37">
        <v>0.24998000000000001</v>
      </c>
      <c r="G2119" s="37">
        <v>0.1376</v>
      </c>
      <c r="H2119" s="37">
        <v>400.02</v>
      </c>
      <c r="I2119" s="37">
        <v>22074083.649</v>
      </c>
    </row>
    <row r="2120" spans="1:9" x14ac:dyDescent="0.25">
      <c r="A2120" s="47">
        <v>41135</v>
      </c>
      <c r="B2120" s="37" t="s">
        <v>86</v>
      </c>
      <c r="C2120" s="37" t="s">
        <v>87</v>
      </c>
      <c r="D2120" s="37">
        <v>55.044899999999998</v>
      </c>
      <c r="E2120" s="37">
        <v>57.436900000000001</v>
      </c>
      <c r="F2120" s="37">
        <v>-4.1645700000000003</v>
      </c>
      <c r="G2120" s="37">
        <v>-2.3919999999999999</v>
      </c>
      <c r="H2120" s="37">
        <v>400.02</v>
      </c>
      <c r="I2120" s="37">
        <v>22019060.897999998</v>
      </c>
    </row>
    <row r="2121" spans="1:9" x14ac:dyDescent="0.25">
      <c r="A2121" s="47">
        <v>41134</v>
      </c>
      <c r="B2121" s="37" t="s">
        <v>86</v>
      </c>
      <c r="C2121" s="37" t="s">
        <v>87</v>
      </c>
      <c r="D2121" s="37">
        <v>57.43665</v>
      </c>
      <c r="E2121" s="37">
        <v>56.002650000000003</v>
      </c>
      <c r="F2121" s="37">
        <v>2.5605899999999999</v>
      </c>
      <c r="G2121" s="37">
        <v>1.4339999999999999</v>
      </c>
      <c r="H2121" s="37">
        <v>500.02</v>
      </c>
      <c r="I2121" s="37">
        <v>28719473.732999999</v>
      </c>
    </row>
    <row r="2122" spans="1:9" x14ac:dyDescent="0.25">
      <c r="A2122" s="47">
        <v>41131</v>
      </c>
      <c r="B2122" s="37" t="s">
        <v>86</v>
      </c>
      <c r="C2122" s="37" t="s">
        <v>87</v>
      </c>
      <c r="D2122" s="37">
        <v>56.002850000000002</v>
      </c>
      <c r="E2122" s="37">
        <v>55.572850000000003</v>
      </c>
      <c r="F2122" s="37">
        <v>0.77376</v>
      </c>
      <c r="G2122" s="37">
        <v>0.43</v>
      </c>
      <c r="H2122" s="37">
        <v>100.02</v>
      </c>
      <c r="I2122" s="37">
        <v>5601405.057</v>
      </c>
    </row>
    <row r="2123" spans="1:9" x14ac:dyDescent="0.25">
      <c r="A2123" s="47">
        <v>41130</v>
      </c>
      <c r="B2123" s="37" t="s">
        <v>86</v>
      </c>
      <c r="C2123" s="37" t="s">
        <v>87</v>
      </c>
      <c r="D2123" s="37">
        <v>55.573099999999997</v>
      </c>
      <c r="E2123" s="37">
        <v>54.842700000000001</v>
      </c>
      <c r="F2123" s="37">
        <v>1.3318099999999999</v>
      </c>
      <c r="G2123" s="37">
        <v>0.73040000000000005</v>
      </c>
      <c r="H2123" s="37">
        <v>300.02</v>
      </c>
      <c r="I2123" s="37">
        <v>16673041.461999999</v>
      </c>
    </row>
    <row r="2124" spans="1:9" x14ac:dyDescent="0.25">
      <c r="A2124" s="47">
        <v>41129</v>
      </c>
      <c r="B2124" s="37" t="s">
        <v>86</v>
      </c>
      <c r="C2124" s="37" t="s">
        <v>87</v>
      </c>
      <c r="D2124" s="37">
        <v>54.843049999999998</v>
      </c>
      <c r="E2124" s="37">
        <v>52.580249999999999</v>
      </c>
      <c r="F2124" s="37">
        <v>4.3035199999999998</v>
      </c>
      <c r="G2124" s="37">
        <v>2.2627999999999999</v>
      </c>
      <c r="H2124" s="37">
        <v>400.02</v>
      </c>
      <c r="I2124" s="37">
        <v>21938316.861000001</v>
      </c>
    </row>
    <row r="2125" spans="1:9" x14ac:dyDescent="0.25">
      <c r="A2125" s="47">
        <v>41128</v>
      </c>
      <c r="B2125" s="37" t="s">
        <v>86</v>
      </c>
      <c r="C2125" s="37" t="s">
        <v>87</v>
      </c>
      <c r="D2125" s="37">
        <v>52.580399999999997</v>
      </c>
      <c r="E2125" s="37">
        <v>54.857199999999999</v>
      </c>
      <c r="F2125" s="37">
        <v>-4.1504099999999999</v>
      </c>
      <c r="G2125" s="37">
        <v>-2.2768000000000002</v>
      </c>
      <c r="H2125" s="37">
        <v>300.02</v>
      </c>
      <c r="I2125" s="37">
        <v>15775171.607999999</v>
      </c>
    </row>
    <row r="2126" spans="1:9" x14ac:dyDescent="0.25">
      <c r="A2126" s="47">
        <v>41127</v>
      </c>
      <c r="B2126" s="37" t="s">
        <v>86</v>
      </c>
      <c r="C2126" s="37" t="s">
        <v>87</v>
      </c>
      <c r="D2126" s="37">
        <v>54.857199999999999</v>
      </c>
      <c r="E2126" s="37">
        <v>53.729599999999998</v>
      </c>
      <c r="F2126" s="37">
        <v>2.0986600000000002</v>
      </c>
      <c r="G2126" s="37">
        <v>1.1275999999999999</v>
      </c>
      <c r="H2126" s="37">
        <v>400.02</v>
      </c>
      <c r="I2126" s="37">
        <v>21943977.144000001</v>
      </c>
    </row>
    <row r="2127" spans="1:9" x14ac:dyDescent="0.25">
      <c r="A2127" s="47">
        <v>41124</v>
      </c>
      <c r="B2127" s="37" t="s">
        <v>86</v>
      </c>
      <c r="C2127" s="37" t="s">
        <v>87</v>
      </c>
      <c r="D2127" s="37">
        <v>53.729649999999999</v>
      </c>
      <c r="E2127" s="37">
        <v>50.163649999999997</v>
      </c>
      <c r="F2127" s="37">
        <v>7.1087300000000004</v>
      </c>
      <c r="G2127" s="37">
        <v>3.5659999999999998</v>
      </c>
      <c r="H2127" s="37">
        <v>400.02</v>
      </c>
      <c r="I2127" s="37">
        <v>21492934.592999998</v>
      </c>
    </row>
    <row r="2128" spans="1:9" x14ac:dyDescent="0.25">
      <c r="A2128" s="47">
        <v>41123</v>
      </c>
      <c r="B2128" s="37" t="s">
        <v>86</v>
      </c>
      <c r="C2128" s="37" t="s">
        <v>87</v>
      </c>
      <c r="D2128" s="37">
        <v>50.163699999999999</v>
      </c>
      <c r="E2128" s="37">
        <v>48.144100000000002</v>
      </c>
      <c r="F2128" s="37">
        <v>4.1949100000000001</v>
      </c>
      <c r="G2128" s="37">
        <v>2.0196000000000001</v>
      </c>
      <c r="H2128" s="37">
        <v>400.02</v>
      </c>
      <c r="I2128" s="37">
        <v>20066483.274</v>
      </c>
    </row>
    <row r="2129" spans="1:9" x14ac:dyDescent="0.25">
      <c r="A2129" s="47">
        <v>41122</v>
      </c>
      <c r="B2129" s="37" t="s">
        <v>86</v>
      </c>
      <c r="C2129" s="37" t="s">
        <v>87</v>
      </c>
      <c r="D2129" s="37">
        <v>48.14425</v>
      </c>
      <c r="E2129" s="37">
        <v>47.605449999999998</v>
      </c>
      <c r="F2129" s="37">
        <v>1.1317999999999999</v>
      </c>
      <c r="G2129" s="37">
        <v>0.53879999999999995</v>
      </c>
      <c r="H2129" s="37">
        <v>400.02</v>
      </c>
      <c r="I2129" s="37">
        <v>19258662.885000002</v>
      </c>
    </row>
    <row r="2130" spans="1:9" x14ac:dyDescent="0.25">
      <c r="A2130" s="47">
        <v>41121</v>
      </c>
      <c r="B2130" s="37" t="s">
        <v>86</v>
      </c>
      <c r="C2130" s="37" t="s">
        <v>87</v>
      </c>
      <c r="D2130" s="37">
        <v>47.605699999999999</v>
      </c>
      <c r="E2130" s="37">
        <v>48.5869</v>
      </c>
      <c r="F2130" s="37">
        <v>-2.0194700000000001</v>
      </c>
      <c r="G2130" s="37">
        <v>-0.98119999999999996</v>
      </c>
      <c r="H2130" s="37">
        <v>400.02</v>
      </c>
      <c r="I2130" s="37">
        <v>19043232.114</v>
      </c>
    </row>
    <row r="2131" spans="1:9" x14ac:dyDescent="0.25">
      <c r="A2131" s="47">
        <v>41120</v>
      </c>
      <c r="B2131" s="37" t="s">
        <v>86</v>
      </c>
      <c r="C2131" s="37" t="s">
        <v>87</v>
      </c>
      <c r="D2131" s="37">
        <v>48.586750000000002</v>
      </c>
      <c r="E2131" s="37">
        <v>50.733150000000002</v>
      </c>
      <c r="F2131" s="37">
        <v>-4.2307600000000001</v>
      </c>
      <c r="G2131" s="37">
        <v>-2.1463999999999999</v>
      </c>
      <c r="H2131" s="37">
        <v>300.02</v>
      </c>
      <c r="I2131" s="37">
        <v>14576996.734999999</v>
      </c>
    </row>
    <row r="2132" spans="1:9" x14ac:dyDescent="0.25">
      <c r="A2132" s="47">
        <v>41117</v>
      </c>
      <c r="B2132" s="37" t="s">
        <v>86</v>
      </c>
      <c r="C2132" s="37" t="s">
        <v>87</v>
      </c>
      <c r="D2132" s="37">
        <v>50.732900000000001</v>
      </c>
      <c r="E2132" s="37">
        <v>49.572499999999998</v>
      </c>
      <c r="F2132" s="37">
        <v>2.3408099999999998</v>
      </c>
      <c r="G2132" s="37">
        <v>1.1604000000000001</v>
      </c>
      <c r="H2132" s="37">
        <v>400.02</v>
      </c>
      <c r="I2132" s="37">
        <v>20294174.658</v>
      </c>
    </row>
    <row r="2133" spans="1:9" x14ac:dyDescent="0.25">
      <c r="A2133" s="47">
        <v>41116</v>
      </c>
      <c r="B2133" s="37" t="s">
        <v>86</v>
      </c>
      <c r="C2133" s="37" t="s">
        <v>87</v>
      </c>
      <c r="D2133" s="37">
        <v>49.57255</v>
      </c>
      <c r="E2133" s="37">
        <v>45.623350000000002</v>
      </c>
      <c r="F2133" s="37">
        <v>8.6560900000000007</v>
      </c>
      <c r="G2133" s="37">
        <v>3.9491999999999998</v>
      </c>
      <c r="H2133" s="37">
        <v>500.02</v>
      </c>
      <c r="I2133" s="37">
        <v>24787266.451000001</v>
      </c>
    </row>
    <row r="2134" spans="1:9" x14ac:dyDescent="0.25">
      <c r="A2134" s="47">
        <v>41115</v>
      </c>
      <c r="B2134" s="37" t="s">
        <v>86</v>
      </c>
      <c r="C2134" s="37" t="s">
        <v>87</v>
      </c>
      <c r="D2134" s="37">
        <v>45.623699999999999</v>
      </c>
      <c r="E2134" s="37">
        <v>44.109699999999997</v>
      </c>
      <c r="F2134" s="37">
        <v>3.43235</v>
      </c>
      <c r="G2134" s="37">
        <v>1.514</v>
      </c>
      <c r="H2134" s="37">
        <v>600.02</v>
      </c>
      <c r="I2134" s="37">
        <v>27375132.473999999</v>
      </c>
    </row>
    <row r="2135" spans="1:9" x14ac:dyDescent="0.25">
      <c r="A2135" s="47">
        <v>41114</v>
      </c>
      <c r="B2135" s="37" t="s">
        <v>86</v>
      </c>
      <c r="C2135" s="37" t="s">
        <v>87</v>
      </c>
      <c r="D2135" s="37">
        <v>44.109900000000003</v>
      </c>
      <c r="E2135" s="37">
        <v>46.396700000000003</v>
      </c>
      <c r="F2135" s="37">
        <v>-4.9287999999999998</v>
      </c>
      <c r="G2135" s="37">
        <v>-2.2867999999999999</v>
      </c>
      <c r="H2135" s="37">
        <v>500.02</v>
      </c>
      <c r="I2135" s="37">
        <v>22055832.197999999</v>
      </c>
    </row>
    <row r="2136" spans="1:9" x14ac:dyDescent="0.25">
      <c r="A2136" s="47">
        <v>41113</v>
      </c>
      <c r="B2136" s="37" t="s">
        <v>86</v>
      </c>
      <c r="C2136" s="37" t="s">
        <v>87</v>
      </c>
      <c r="D2136" s="37">
        <v>46.396700000000003</v>
      </c>
      <c r="E2136" s="37">
        <v>50.610700000000001</v>
      </c>
      <c r="F2136" s="37">
        <v>-8.3262999999999998</v>
      </c>
      <c r="G2136" s="37">
        <v>-4.2140000000000004</v>
      </c>
      <c r="H2136" s="37">
        <v>600.02</v>
      </c>
      <c r="I2136" s="37">
        <v>27838947.934</v>
      </c>
    </row>
    <row r="2137" spans="1:9" x14ac:dyDescent="0.25">
      <c r="A2137" s="47">
        <v>41110</v>
      </c>
      <c r="B2137" s="37" t="s">
        <v>86</v>
      </c>
      <c r="C2137" s="37" t="s">
        <v>87</v>
      </c>
      <c r="D2137" s="37">
        <v>50.610550000000003</v>
      </c>
      <c r="E2137" s="37">
        <v>53.318150000000003</v>
      </c>
      <c r="F2137" s="37">
        <v>-5.0781999999999998</v>
      </c>
      <c r="G2137" s="37">
        <v>-2.7075999999999998</v>
      </c>
      <c r="H2137" s="37">
        <v>300.02</v>
      </c>
      <c r="I2137" s="37">
        <v>15184177.210999999</v>
      </c>
    </row>
    <row r="2138" spans="1:9" x14ac:dyDescent="0.25">
      <c r="A2138" s="47">
        <v>41109</v>
      </c>
      <c r="B2138" s="37" t="s">
        <v>86</v>
      </c>
      <c r="C2138" s="37" t="s">
        <v>87</v>
      </c>
      <c r="D2138" s="37">
        <v>53.317900000000002</v>
      </c>
      <c r="E2138" s="37">
        <v>52.109099999999998</v>
      </c>
      <c r="F2138" s="37">
        <v>2.31975</v>
      </c>
      <c r="G2138" s="37">
        <v>1.2088000000000001</v>
      </c>
      <c r="H2138" s="37">
        <v>400.02</v>
      </c>
      <c r="I2138" s="37">
        <v>21328226.357999999</v>
      </c>
    </row>
    <row r="2139" spans="1:9" x14ac:dyDescent="0.25">
      <c r="A2139" s="47">
        <v>41108</v>
      </c>
      <c r="B2139" s="37" t="s">
        <v>86</v>
      </c>
      <c r="C2139" s="37" t="s">
        <v>87</v>
      </c>
      <c r="D2139" s="37">
        <v>52.109200000000001</v>
      </c>
      <c r="E2139" s="37">
        <v>52.428400000000003</v>
      </c>
      <c r="F2139" s="37">
        <v>-0.60882999999999998</v>
      </c>
      <c r="G2139" s="37">
        <v>-0.31919999999999998</v>
      </c>
      <c r="H2139" s="37">
        <v>400.02</v>
      </c>
      <c r="I2139" s="37">
        <v>20844722.184</v>
      </c>
    </row>
    <row r="2140" spans="1:9" x14ac:dyDescent="0.25">
      <c r="A2140" s="47">
        <v>41107</v>
      </c>
      <c r="B2140" s="37" t="s">
        <v>86</v>
      </c>
      <c r="C2140" s="37" t="s">
        <v>87</v>
      </c>
      <c r="D2140" s="37">
        <v>52.428100000000001</v>
      </c>
      <c r="E2140" s="37">
        <v>50.4617</v>
      </c>
      <c r="F2140" s="37">
        <v>3.89682</v>
      </c>
      <c r="G2140" s="37">
        <v>1.9663999999999999</v>
      </c>
      <c r="H2140" s="37">
        <v>500.02</v>
      </c>
      <c r="I2140" s="37">
        <v>26215098.561999999</v>
      </c>
    </row>
    <row r="2141" spans="1:9" x14ac:dyDescent="0.25">
      <c r="A2141" s="47">
        <v>41106</v>
      </c>
      <c r="B2141" s="37" t="s">
        <v>86</v>
      </c>
      <c r="C2141" s="37" t="s">
        <v>87</v>
      </c>
      <c r="D2141" s="37">
        <v>50.462000000000003</v>
      </c>
      <c r="E2141" s="37">
        <v>50.307200000000002</v>
      </c>
      <c r="F2141" s="37">
        <v>0.30770999999999998</v>
      </c>
      <c r="G2141" s="37">
        <v>0.15479999999999999</v>
      </c>
      <c r="H2141" s="37">
        <v>300.02</v>
      </c>
      <c r="I2141" s="37">
        <v>15139609.24</v>
      </c>
    </row>
    <row r="2142" spans="1:9" x14ac:dyDescent="0.25">
      <c r="A2142" s="47">
        <v>41103</v>
      </c>
      <c r="B2142" s="37" t="s">
        <v>86</v>
      </c>
      <c r="C2142" s="37" t="s">
        <v>87</v>
      </c>
      <c r="D2142" s="37">
        <v>50.307250000000003</v>
      </c>
      <c r="E2142" s="37">
        <v>47.462449999999997</v>
      </c>
      <c r="F2142" s="37">
        <v>5.9937899999999997</v>
      </c>
      <c r="G2142" s="37">
        <v>2.8448000000000002</v>
      </c>
      <c r="H2142" s="37">
        <v>400.02</v>
      </c>
      <c r="I2142" s="37">
        <v>20123906.145</v>
      </c>
    </row>
    <row r="2143" spans="1:9" x14ac:dyDescent="0.25">
      <c r="A2143" s="47">
        <v>41102</v>
      </c>
      <c r="B2143" s="37" t="s">
        <v>86</v>
      </c>
      <c r="C2143" s="37" t="s">
        <v>87</v>
      </c>
      <c r="D2143" s="37">
        <v>47.462699999999998</v>
      </c>
      <c r="E2143" s="37">
        <v>47.8611</v>
      </c>
      <c r="F2143" s="37">
        <v>-0.83240999999999998</v>
      </c>
      <c r="G2143" s="37">
        <v>-0.39839999999999998</v>
      </c>
      <c r="H2143" s="37">
        <v>700.02</v>
      </c>
      <c r="I2143" s="37">
        <v>33224839.254000001</v>
      </c>
    </row>
    <row r="2144" spans="1:9" x14ac:dyDescent="0.25">
      <c r="A2144" s="47">
        <v>41101</v>
      </c>
      <c r="B2144" s="37" t="s">
        <v>86</v>
      </c>
      <c r="C2144" s="37" t="s">
        <v>87</v>
      </c>
      <c r="D2144" s="37">
        <v>47.8611</v>
      </c>
      <c r="E2144" s="37">
        <v>46.088299999999997</v>
      </c>
      <c r="F2144" s="37">
        <v>3.84653</v>
      </c>
      <c r="G2144" s="37">
        <v>1.7727999999999999</v>
      </c>
      <c r="H2144" s="37">
        <v>700.02</v>
      </c>
      <c r="I2144" s="37">
        <v>33503727.221999999</v>
      </c>
    </row>
    <row r="2145" spans="1:9" x14ac:dyDescent="0.25">
      <c r="A2145" s="47">
        <v>41100</v>
      </c>
      <c r="B2145" s="37" t="s">
        <v>86</v>
      </c>
      <c r="C2145" s="37" t="s">
        <v>87</v>
      </c>
      <c r="D2145" s="37">
        <v>46.088299999999997</v>
      </c>
      <c r="E2145" s="37">
        <v>47.911099999999998</v>
      </c>
      <c r="F2145" s="37">
        <v>-3.8045499999999999</v>
      </c>
      <c r="G2145" s="37">
        <v>-1.8228</v>
      </c>
      <c r="H2145" s="37">
        <v>700.02</v>
      </c>
      <c r="I2145" s="37">
        <v>32262731.765999999</v>
      </c>
    </row>
    <row r="2146" spans="1:9" x14ac:dyDescent="0.25">
      <c r="A2146" s="47">
        <v>41099</v>
      </c>
      <c r="B2146" s="37" t="s">
        <v>86</v>
      </c>
      <c r="C2146" s="37" t="s">
        <v>87</v>
      </c>
      <c r="D2146" s="37">
        <v>47.910800000000002</v>
      </c>
      <c r="E2146" s="37">
        <v>47.916400000000003</v>
      </c>
      <c r="F2146" s="37">
        <v>-1.1690000000000001E-2</v>
      </c>
      <c r="G2146" s="37">
        <v>-5.5999999999999999E-3</v>
      </c>
      <c r="H2146" s="37">
        <v>500.02</v>
      </c>
      <c r="I2146" s="37">
        <v>23956358.215999998</v>
      </c>
    </row>
    <row r="2147" spans="1:9" x14ac:dyDescent="0.25">
      <c r="A2147" s="47">
        <v>41096</v>
      </c>
      <c r="B2147" s="37" t="s">
        <v>86</v>
      </c>
      <c r="C2147" s="37" t="s">
        <v>87</v>
      </c>
      <c r="D2147" s="37">
        <v>47.9161</v>
      </c>
      <c r="E2147" s="37">
        <v>47.008899999999997</v>
      </c>
      <c r="F2147" s="37">
        <v>1.9298500000000001</v>
      </c>
      <c r="G2147" s="37">
        <v>0.90720000000000001</v>
      </c>
      <c r="H2147" s="37">
        <v>500.02</v>
      </c>
      <c r="I2147" s="37">
        <v>23959008.322000001</v>
      </c>
    </row>
    <row r="2148" spans="1:9" x14ac:dyDescent="0.25">
      <c r="A2148" s="47">
        <v>41095</v>
      </c>
      <c r="B2148" s="37" t="s">
        <v>86</v>
      </c>
      <c r="C2148" s="37" t="s">
        <v>87</v>
      </c>
      <c r="D2148" s="37">
        <v>47.009050000000002</v>
      </c>
      <c r="E2148" s="37">
        <v>49.33305</v>
      </c>
      <c r="F2148" s="37">
        <v>-4.7108400000000001</v>
      </c>
      <c r="G2148" s="37">
        <v>-2.3239999999999998</v>
      </c>
      <c r="H2148" s="37">
        <v>500.02</v>
      </c>
      <c r="I2148" s="37">
        <v>23505465.181000002</v>
      </c>
    </row>
    <row r="2149" spans="1:9" x14ac:dyDescent="0.25">
      <c r="A2149" s="47">
        <v>41093</v>
      </c>
      <c r="B2149" s="37" t="s">
        <v>86</v>
      </c>
      <c r="C2149" s="37" t="s">
        <v>87</v>
      </c>
      <c r="D2149" s="37">
        <v>49.332900000000002</v>
      </c>
      <c r="E2149" s="37">
        <v>48.248100000000001</v>
      </c>
      <c r="F2149" s="37">
        <v>2.24838</v>
      </c>
      <c r="G2149" s="37">
        <v>1.0848</v>
      </c>
      <c r="H2149" s="37">
        <v>100.02</v>
      </c>
      <c r="I2149" s="37">
        <v>4934276.6579999998</v>
      </c>
    </row>
    <row r="2150" spans="1:9" x14ac:dyDescent="0.25">
      <c r="A2150" s="47">
        <v>41092</v>
      </c>
      <c r="B2150" s="37" t="s">
        <v>86</v>
      </c>
      <c r="C2150" s="37" t="s">
        <v>87</v>
      </c>
      <c r="D2150" s="37">
        <v>48.248199999999997</v>
      </c>
      <c r="E2150" s="37">
        <v>45.290199999999999</v>
      </c>
      <c r="F2150" s="37">
        <v>6.5312099999999997</v>
      </c>
      <c r="G2150" s="37">
        <v>2.9580000000000002</v>
      </c>
      <c r="H2150" s="37">
        <v>100.02</v>
      </c>
      <c r="I2150" s="37">
        <v>4825784.9639999997</v>
      </c>
    </row>
    <row r="2151" spans="1:9" x14ac:dyDescent="0.25">
      <c r="A2151" s="47">
        <v>41089</v>
      </c>
      <c r="B2151" s="37" t="s">
        <v>86</v>
      </c>
      <c r="C2151" s="37" t="s">
        <v>87</v>
      </c>
      <c r="D2151" s="37">
        <v>45.290300000000002</v>
      </c>
      <c r="E2151" s="37">
        <v>42.174700000000001</v>
      </c>
      <c r="F2151" s="37">
        <v>7.3873699999999998</v>
      </c>
      <c r="G2151" s="37">
        <v>3.1156000000000001</v>
      </c>
      <c r="H2151" s="37">
        <v>300.02</v>
      </c>
      <c r="I2151" s="37">
        <v>13587995.806</v>
      </c>
    </row>
    <row r="2152" spans="1:9" x14ac:dyDescent="0.25">
      <c r="A2152" s="47">
        <v>41088</v>
      </c>
      <c r="B2152" s="37" t="s">
        <v>86</v>
      </c>
      <c r="C2152" s="37" t="s">
        <v>87</v>
      </c>
      <c r="D2152" s="37">
        <v>42.174999999999997</v>
      </c>
      <c r="E2152" s="37">
        <v>41.535800000000002</v>
      </c>
      <c r="F2152" s="37">
        <v>1.53891</v>
      </c>
      <c r="G2152" s="37">
        <v>0.63919999999999999</v>
      </c>
      <c r="H2152" s="37">
        <v>500.02</v>
      </c>
      <c r="I2152" s="37">
        <v>21088343.5</v>
      </c>
    </row>
    <row r="2153" spans="1:9" x14ac:dyDescent="0.25">
      <c r="A2153" s="47">
        <v>41087</v>
      </c>
      <c r="B2153" s="37" t="s">
        <v>86</v>
      </c>
      <c r="C2153" s="37" t="s">
        <v>87</v>
      </c>
      <c r="D2153" s="37">
        <v>41.535800000000002</v>
      </c>
      <c r="E2153" s="37">
        <v>41.451799999999999</v>
      </c>
      <c r="F2153" s="37">
        <v>0.20263999999999999</v>
      </c>
      <c r="G2153" s="37">
        <v>8.4000000000000005E-2</v>
      </c>
      <c r="H2153" s="37">
        <v>500.02</v>
      </c>
      <c r="I2153" s="37">
        <v>20768730.715999998</v>
      </c>
    </row>
    <row r="2154" spans="1:9" x14ac:dyDescent="0.25">
      <c r="A2154" s="47">
        <v>41086</v>
      </c>
      <c r="B2154" s="37" t="s">
        <v>86</v>
      </c>
      <c r="C2154" s="37" t="s">
        <v>87</v>
      </c>
      <c r="D2154" s="37">
        <v>41.451900000000002</v>
      </c>
      <c r="E2154" s="37">
        <v>40.280700000000003</v>
      </c>
      <c r="F2154" s="37">
        <v>2.9076</v>
      </c>
      <c r="G2154" s="37">
        <v>1.1712</v>
      </c>
      <c r="H2154" s="37">
        <v>500.02</v>
      </c>
      <c r="I2154" s="37">
        <v>20726779.037999999</v>
      </c>
    </row>
    <row r="2155" spans="1:9" x14ac:dyDescent="0.25">
      <c r="A2155" s="47">
        <v>41085</v>
      </c>
      <c r="B2155" s="37" t="s">
        <v>86</v>
      </c>
      <c r="C2155" s="37" t="s">
        <v>87</v>
      </c>
      <c r="D2155" s="37">
        <v>40.280799999999999</v>
      </c>
      <c r="E2155" s="37">
        <v>41.330800000000004</v>
      </c>
      <c r="F2155" s="37">
        <v>-2.5404800000000001</v>
      </c>
      <c r="G2155" s="37">
        <v>-1.05</v>
      </c>
      <c r="H2155" s="37">
        <v>600.02</v>
      </c>
      <c r="I2155" s="37">
        <v>24169285.616</v>
      </c>
    </row>
    <row r="2156" spans="1:9" x14ac:dyDescent="0.25">
      <c r="A2156" s="47">
        <v>41082</v>
      </c>
      <c r="B2156" s="37" t="s">
        <v>86</v>
      </c>
      <c r="C2156" s="37" t="s">
        <v>87</v>
      </c>
      <c r="D2156" s="37">
        <v>41.3307</v>
      </c>
      <c r="E2156" s="37">
        <v>38.938299999999998</v>
      </c>
      <c r="F2156" s="37">
        <v>6.1440799999999998</v>
      </c>
      <c r="G2156" s="37">
        <v>2.3923999999999999</v>
      </c>
      <c r="H2156" s="37">
        <v>600.02</v>
      </c>
      <c r="I2156" s="37">
        <v>24799246.614</v>
      </c>
    </row>
    <row r="2157" spans="1:9" x14ac:dyDescent="0.25">
      <c r="A2157" s="47">
        <v>41081</v>
      </c>
      <c r="B2157" s="37" t="s">
        <v>86</v>
      </c>
      <c r="C2157" s="37" t="s">
        <v>87</v>
      </c>
      <c r="D2157" s="37">
        <v>38.938650000000003</v>
      </c>
      <c r="E2157" s="37">
        <v>45.167450000000002</v>
      </c>
      <c r="F2157" s="37">
        <v>-13.790459999999999</v>
      </c>
      <c r="G2157" s="37">
        <v>-6.2287999999999997</v>
      </c>
      <c r="H2157" s="37">
        <v>600.02</v>
      </c>
      <c r="I2157" s="37">
        <v>23363968.772999998</v>
      </c>
    </row>
    <row r="2158" spans="1:9" x14ac:dyDescent="0.25">
      <c r="A2158" s="47">
        <v>41080</v>
      </c>
      <c r="B2158" s="37" t="s">
        <v>86</v>
      </c>
      <c r="C2158" s="37" t="s">
        <v>87</v>
      </c>
      <c r="D2158" s="37">
        <v>45.167099999999998</v>
      </c>
      <c r="E2158" s="37">
        <v>42.365099999999998</v>
      </c>
      <c r="F2158" s="37">
        <v>6.6139299999999999</v>
      </c>
      <c r="G2158" s="37">
        <v>2.802</v>
      </c>
      <c r="H2158" s="37">
        <v>800.02</v>
      </c>
      <c r="I2158" s="37">
        <v>36134583.342</v>
      </c>
    </row>
    <row r="2159" spans="1:9" x14ac:dyDescent="0.25">
      <c r="A2159" s="47">
        <v>41079</v>
      </c>
      <c r="B2159" s="37" t="s">
        <v>86</v>
      </c>
      <c r="C2159" s="37" t="s">
        <v>87</v>
      </c>
      <c r="D2159" s="37">
        <v>42.365099999999998</v>
      </c>
      <c r="E2159" s="37">
        <v>42.513500000000001</v>
      </c>
      <c r="F2159" s="37">
        <v>-0.34906999999999999</v>
      </c>
      <c r="G2159" s="37">
        <v>-0.1484</v>
      </c>
      <c r="H2159" s="37">
        <v>200.02</v>
      </c>
      <c r="I2159" s="37">
        <v>8473867.3019999992</v>
      </c>
    </row>
    <row r="2160" spans="1:9" x14ac:dyDescent="0.25">
      <c r="A2160" s="47">
        <v>41078</v>
      </c>
      <c r="B2160" s="37" t="s">
        <v>86</v>
      </c>
      <c r="C2160" s="37" t="s">
        <v>87</v>
      </c>
      <c r="D2160" s="37">
        <v>42.513500000000001</v>
      </c>
      <c r="E2160" s="37">
        <v>39.338700000000003</v>
      </c>
      <c r="F2160" s="37">
        <v>8.0704200000000004</v>
      </c>
      <c r="G2160" s="37">
        <v>3.1747999999999998</v>
      </c>
      <c r="H2160" s="37">
        <v>300.02</v>
      </c>
      <c r="I2160" s="37">
        <v>12754900.27</v>
      </c>
    </row>
    <row r="2161" spans="1:9" x14ac:dyDescent="0.25">
      <c r="A2161" s="47">
        <v>41075</v>
      </c>
      <c r="B2161" s="37" t="s">
        <v>86</v>
      </c>
      <c r="C2161" s="37" t="s">
        <v>87</v>
      </c>
      <c r="D2161" s="37">
        <v>39.338850000000001</v>
      </c>
      <c r="E2161" s="37">
        <v>37.180050000000001</v>
      </c>
      <c r="F2161" s="37">
        <v>5.8063399999999996</v>
      </c>
      <c r="G2161" s="37">
        <v>2.1587999999999998</v>
      </c>
      <c r="H2161" s="37">
        <v>800.02</v>
      </c>
      <c r="I2161" s="37">
        <v>31471866.776999999</v>
      </c>
    </row>
    <row r="2162" spans="1:9" x14ac:dyDescent="0.25">
      <c r="A2162" s="47">
        <v>41074</v>
      </c>
      <c r="B2162" s="37" t="s">
        <v>86</v>
      </c>
      <c r="C2162" s="37" t="s">
        <v>87</v>
      </c>
      <c r="D2162" s="37">
        <v>37.180050000000001</v>
      </c>
      <c r="E2162" s="37">
        <v>34.938850000000002</v>
      </c>
      <c r="F2162" s="37">
        <v>6.4146400000000003</v>
      </c>
      <c r="G2162" s="37">
        <v>2.2412000000000001</v>
      </c>
      <c r="H2162" s="37">
        <v>800.02</v>
      </c>
      <c r="I2162" s="37">
        <v>29744783.601</v>
      </c>
    </row>
    <row r="2163" spans="1:9" x14ac:dyDescent="0.25">
      <c r="A2163" s="47">
        <v>41073</v>
      </c>
      <c r="B2163" s="37" t="s">
        <v>86</v>
      </c>
      <c r="C2163" s="37" t="s">
        <v>87</v>
      </c>
      <c r="D2163" s="37">
        <v>34.938949999999998</v>
      </c>
      <c r="E2163" s="37">
        <v>36.815350000000002</v>
      </c>
      <c r="F2163" s="37">
        <v>-5.0967900000000004</v>
      </c>
      <c r="G2163" s="37">
        <v>-1.8764000000000001</v>
      </c>
      <c r="H2163" s="37">
        <v>600.02</v>
      </c>
      <c r="I2163" s="37">
        <v>20964068.778999999</v>
      </c>
    </row>
    <row r="2164" spans="1:9" x14ac:dyDescent="0.25">
      <c r="A2164" s="47">
        <v>41072</v>
      </c>
      <c r="B2164" s="37" t="s">
        <v>86</v>
      </c>
      <c r="C2164" s="37" t="s">
        <v>87</v>
      </c>
      <c r="D2164" s="37">
        <v>36.814999999999998</v>
      </c>
      <c r="E2164" s="37">
        <v>35.560600000000001</v>
      </c>
      <c r="F2164" s="37">
        <v>3.5274999999999999</v>
      </c>
      <c r="G2164" s="37">
        <v>1.2544</v>
      </c>
      <c r="H2164" s="37">
        <v>600.02</v>
      </c>
      <c r="I2164" s="37">
        <v>22089736.300000001</v>
      </c>
    </row>
    <row r="2165" spans="1:9" x14ac:dyDescent="0.25">
      <c r="A2165" s="47">
        <v>41071</v>
      </c>
      <c r="B2165" s="37" t="s">
        <v>86</v>
      </c>
      <c r="C2165" s="37" t="s">
        <v>87</v>
      </c>
      <c r="D2165" s="37">
        <v>35.560699999999997</v>
      </c>
      <c r="E2165" s="37">
        <v>40.124299999999998</v>
      </c>
      <c r="F2165" s="37">
        <v>-11.373659999999999</v>
      </c>
      <c r="G2165" s="37">
        <v>-4.5636000000000001</v>
      </c>
      <c r="H2165" s="37">
        <v>400.02</v>
      </c>
      <c r="I2165" s="37">
        <v>14224991.214</v>
      </c>
    </row>
    <row r="2166" spans="1:9" x14ac:dyDescent="0.25">
      <c r="A2166" s="47">
        <v>41068</v>
      </c>
      <c r="B2166" s="37" t="s">
        <v>86</v>
      </c>
      <c r="C2166" s="37" t="s">
        <v>87</v>
      </c>
      <c r="D2166" s="37">
        <v>40.124250000000004</v>
      </c>
      <c r="E2166" s="37">
        <v>37.955849999999998</v>
      </c>
      <c r="F2166" s="37">
        <v>5.7129500000000002</v>
      </c>
      <c r="G2166" s="37">
        <v>2.1684000000000001</v>
      </c>
      <c r="H2166" s="37">
        <v>400.02</v>
      </c>
      <c r="I2166" s="37">
        <v>16050502.484999999</v>
      </c>
    </row>
    <row r="2167" spans="1:9" x14ac:dyDescent="0.25">
      <c r="A2167" s="47">
        <v>41067</v>
      </c>
      <c r="B2167" s="37" t="s">
        <v>86</v>
      </c>
      <c r="C2167" s="37" t="s">
        <v>87</v>
      </c>
      <c r="D2167" s="37">
        <v>37.9559</v>
      </c>
      <c r="E2167" s="37">
        <v>37.563899999999997</v>
      </c>
      <c r="F2167" s="37">
        <v>1.04356</v>
      </c>
      <c r="G2167" s="37">
        <v>0.39200000000000002</v>
      </c>
      <c r="H2167" s="37">
        <v>500.02</v>
      </c>
      <c r="I2167" s="37">
        <v>18978709.118000001</v>
      </c>
    </row>
    <row r="2168" spans="1:9" x14ac:dyDescent="0.25">
      <c r="A2168" s="47">
        <v>41066</v>
      </c>
      <c r="B2168" s="37" t="s">
        <v>86</v>
      </c>
      <c r="C2168" s="37" t="s">
        <v>87</v>
      </c>
      <c r="D2168" s="37">
        <v>37.563899999999997</v>
      </c>
      <c r="E2168" s="37">
        <v>34.946300000000001</v>
      </c>
      <c r="F2168" s="37">
        <v>7.4903500000000003</v>
      </c>
      <c r="G2168" s="37">
        <v>2.6175999999999999</v>
      </c>
      <c r="H2168" s="37">
        <v>900.02</v>
      </c>
      <c r="I2168" s="37">
        <v>33808261.277999997</v>
      </c>
    </row>
    <row r="2169" spans="1:9" x14ac:dyDescent="0.25">
      <c r="A2169" s="47">
        <v>41065</v>
      </c>
      <c r="B2169" s="37" t="s">
        <v>86</v>
      </c>
      <c r="C2169" s="37" t="s">
        <v>87</v>
      </c>
      <c r="D2169" s="37">
        <v>34.946550000000002</v>
      </c>
      <c r="E2169" s="37">
        <v>33.488549999999996</v>
      </c>
      <c r="F2169" s="37">
        <v>4.3537299999999997</v>
      </c>
      <c r="G2169" s="37">
        <v>1.458</v>
      </c>
      <c r="H2169" s="37">
        <v>900.02</v>
      </c>
      <c r="I2169" s="37">
        <v>31452593.931000002</v>
      </c>
    </row>
    <row r="2170" spans="1:9" x14ac:dyDescent="0.25">
      <c r="A2170" s="47">
        <v>41064</v>
      </c>
      <c r="B2170" s="37" t="s">
        <v>86</v>
      </c>
      <c r="C2170" s="37" t="s">
        <v>87</v>
      </c>
      <c r="D2170" s="37">
        <v>33.48865</v>
      </c>
      <c r="E2170" s="37">
        <v>32.631050000000002</v>
      </c>
      <c r="F2170" s="37">
        <v>2.6281699999999999</v>
      </c>
      <c r="G2170" s="37">
        <v>0.85760000000000003</v>
      </c>
      <c r="H2170" s="37">
        <v>900.02</v>
      </c>
      <c r="I2170" s="37">
        <v>30140454.772999998</v>
      </c>
    </row>
    <row r="2171" spans="1:9" x14ac:dyDescent="0.25">
      <c r="A2171" s="47">
        <v>41061</v>
      </c>
      <c r="B2171" s="37" t="s">
        <v>86</v>
      </c>
      <c r="C2171" s="37" t="s">
        <v>87</v>
      </c>
      <c r="D2171" s="37">
        <v>32.6312</v>
      </c>
      <c r="E2171" s="37">
        <v>34.966000000000001</v>
      </c>
      <c r="F2171" s="37">
        <v>-6.6773400000000001</v>
      </c>
      <c r="G2171" s="37">
        <v>-2.3348</v>
      </c>
      <c r="H2171" s="37">
        <v>700.02</v>
      </c>
      <c r="I2171" s="37">
        <v>22842492.624000002</v>
      </c>
    </row>
    <row r="2172" spans="1:9" x14ac:dyDescent="0.25">
      <c r="A2172" s="47">
        <v>41060</v>
      </c>
      <c r="B2172" s="37" t="s">
        <v>86</v>
      </c>
      <c r="C2172" s="37" t="s">
        <v>87</v>
      </c>
      <c r="D2172" s="37">
        <v>34.966000000000001</v>
      </c>
      <c r="E2172" s="37">
        <v>35.447600000000001</v>
      </c>
      <c r="F2172" s="37">
        <v>-1.35863</v>
      </c>
      <c r="G2172" s="37">
        <v>-0.48159999999999997</v>
      </c>
      <c r="H2172" s="37">
        <v>700.02</v>
      </c>
      <c r="I2172" s="37">
        <v>24476899.32</v>
      </c>
    </row>
    <row r="2173" spans="1:9" x14ac:dyDescent="0.25">
      <c r="A2173" s="47">
        <v>41059</v>
      </c>
      <c r="B2173" s="37" t="s">
        <v>86</v>
      </c>
      <c r="C2173" s="37" t="s">
        <v>87</v>
      </c>
      <c r="D2173" s="37">
        <v>35.447499999999998</v>
      </c>
      <c r="E2173" s="37">
        <v>39.564300000000003</v>
      </c>
      <c r="F2173" s="37">
        <v>-10.405340000000001</v>
      </c>
      <c r="G2173" s="37">
        <v>-4.1167999999999996</v>
      </c>
      <c r="H2173" s="37">
        <v>700.02</v>
      </c>
      <c r="I2173" s="37">
        <v>24813958.949999999</v>
      </c>
    </row>
    <row r="2174" spans="1:9" x14ac:dyDescent="0.25">
      <c r="A2174" s="47">
        <v>41058</v>
      </c>
      <c r="B2174" s="37" t="s">
        <v>86</v>
      </c>
      <c r="C2174" s="37" t="s">
        <v>87</v>
      </c>
      <c r="D2174" s="37">
        <v>39.564100000000003</v>
      </c>
      <c r="E2174" s="37">
        <v>37.377699999999997</v>
      </c>
      <c r="F2174" s="37">
        <v>5.8494799999999998</v>
      </c>
      <c r="G2174" s="37">
        <v>2.1863999999999999</v>
      </c>
      <c r="H2174" s="37">
        <v>700.02</v>
      </c>
      <c r="I2174" s="37">
        <v>27695661.282000002</v>
      </c>
    </row>
    <row r="2175" spans="1:9" x14ac:dyDescent="0.25">
      <c r="A2175" s="47">
        <v>41054</v>
      </c>
      <c r="B2175" s="37" t="s">
        <v>86</v>
      </c>
      <c r="C2175" s="37" t="s">
        <v>87</v>
      </c>
      <c r="D2175" s="37">
        <v>37.378050000000002</v>
      </c>
      <c r="E2175" s="37">
        <v>37.748049999999999</v>
      </c>
      <c r="F2175" s="37">
        <v>-0.98018000000000005</v>
      </c>
      <c r="G2175" s="37">
        <v>-0.37</v>
      </c>
      <c r="H2175" s="37">
        <v>700.02</v>
      </c>
      <c r="I2175" s="37">
        <v>26165382.561000001</v>
      </c>
    </row>
    <row r="2176" spans="1:9" x14ac:dyDescent="0.25">
      <c r="A2176" s="47">
        <v>41053</v>
      </c>
      <c r="B2176" s="37" t="s">
        <v>86</v>
      </c>
      <c r="C2176" s="37" t="s">
        <v>87</v>
      </c>
      <c r="D2176" s="37">
        <v>37.747700000000002</v>
      </c>
      <c r="E2176" s="37">
        <v>37.022100000000002</v>
      </c>
      <c r="F2176" s="37">
        <v>1.95991</v>
      </c>
      <c r="G2176" s="37">
        <v>0.72560000000000002</v>
      </c>
      <c r="H2176" s="37">
        <v>700.02</v>
      </c>
      <c r="I2176" s="37">
        <v>26424144.954</v>
      </c>
    </row>
    <row r="2177" spans="1:9" x14ac:dyDescent="0.25">
      <c r="A2177" s="47">
        <v>41052</v>
      </c>
      <c r="B2177" s="37" t="s">
        <v>86</v>
      </c>
      <c r="C2177" s="37" t="s">
        <v>87</v>
      </c>
      <c r="D2177" s="37">
        <v>37.022300000000001</v>
      </c>
      <c r="E2177" s="37">
        <v>36.808300000000003</v>
      </c>
      <c r="F2177" s="37">
        <v>0.58138999999999996</v>
      </c>
      <c r="G2177" s="37">
        <v>0.214</v>
      </c>
      <c r="H2177" s="37">
        <v>900.02</v>
      </c>
      <c r="I2177" s="37">
        <v>33320810.445999999</v>
      </c>
    </row>
    <row r="2178" spans="1:9" x14ac:dyDescent="0.25">
      <c r="A2178" s="47">
        <v>41051</v>
      </c>
      <c r="B2178" s="37" t="s">
        <v>86</v>
      </c>
      <c r="C2178" s="37" t="s">
        <v>87</v>
      </c>
      <c r="D2178" s="37">
        <v>36.808399999999999</v>
      </c>
      <c r="E2178" s="37">
        <v>37.882800000000003</v>
      </c>
      <c r="F2178" s="37">
        <v>-2.8361200000000002</v>
      </c>
      <c r="G2178" s="37">
        <v>-1.0744</v>
      </c>
      <c r="H2178" s="37">
        <v>900.02</v>
      </c>
      <c r="I2178" s="37">
        <v>33128296.168000001</v>
      </c>
    </row>
    <row r="2179" spans="1:9" x14ac:dyDescent="0.25">
      <c r="A2179" s="47">
        <v>41050</v>
      </c>
      <c r="B2179" s="37" t="s">
        <v>86</v>
      </c>
      <c r="C2179" s="37" t="s">
        <v>87</v>
      </c>
      <c r="D2179" s="37">
        <v>37.882550000000002</v>
      </c>
      <c r="E2179" s="37">
        <v>33.380949999999999</v>
      </c>
      <c r="F2179" s="37">
        <v>13.48554</v>
      </c>
      <c r="G2179" s="37">
        <v>4.5015999999999998</v>
      </c>
      <c r="H2179" s="37">
        <v>900.02</v>
      </c>
      <c r="I2179" s="37">
        <v>34095052.651000001</v>
      </c>
    </row>
    <row r="2180" spans="1:9" x14ac:dyDescent="0.25">
      <c r="A2180" s="47">
        <v>41047</v>
      </c>
      <c r="B2180" s="37" t="s">
        <v>86</v>
      </c>
      <c r="C2180" s="37" t="s">
        <v>87</v>
      </c>
      <c r="D2180" s="37">
        <v>33.381100000000004</v>
      </c>
      <c r="E2180" s="37">
        <v>36.0655</v>
      </c>
      <c r="F2180" s="37">
        <v>-7.4431200000000004</v>
      </c>
      <c r="G2180" s="37">
        <v>-2.6844000000000001</v>
      </c>
      <c r="H2180" s="37">
        <v>700.02</v>
      </c>
      <c r="I2180" s="37">
        <v>23367437.622000001</v>
      </c>
    </row>
    <row r="2181" spans="1:9" x14ac:dyDescent="0.25">
      <c r="A2181" s="47">
        <v>41046</v>
      </c>
      <c r="B2181" s="37" t="s">
        <v>86</v>
      </c>
      <c r="C2181" s="37" t="s">
        <v>87</v>
      </c>
      <c r="D2181" s="37">
        <v>36.065199999999997</v>
      </c>
      <c r="E2181" s="37">
        <v>38.896000000000001</v>
      </c>
      <c r="F2181" s="37">
        <v>-7.2778700000000001</v>
      </c>
      <c r="G2181" s="37">
        <v>-2.8308</v>
      </c>
      <c r="H2181" s="37">
        <v>700.02</v>
      </c>
      <c r="I2181" s="37">
        <v>25246361.304000001</v>
      </c>
    </row>
    <row r="2182" spans="1:9" x14ac:dyDescent="0.25">
      <c r="A2182" s="47">
        <v>41045</v>
      </c>
      <c r="B2182" s="37" t="s">
        <v>86</v>
      </c>
      <c r="C2182" s="37" t="s">
        <v>87</v>
      </c>
      <c r="D2182" s="37">
        <v>38.895699999999998</v>
      </c>
      <c r="E2182" s="37">
        <v>39.7333</v>
      </c>
      <c r="F2182" s="37">
        <v>-2.10806</v>
      </c>
      <c r="G2182" s="37">
        <v>-0.83760000000000001</v>
      </c>
      <c r="H2182" s="37">
        <v>700.02</v>
      </c>
      <c r="I2182" s="37">
        <v>27227767.914000001</v>
      </c>
    </row>
    <row r="2183" spans="1:9" x14ac:dyDescent="0.25">
      <c r="A2183" s="47">
        <v>41044</v>
      </c>
      <c r="B2183" s="37" t="s">
        <v>86</v>
      </c>
      <c r="C2183" s="37" t="s">
        <v>87</v>
      </c>
      <c r="D2183" s="37">
        <v>39.733049999999999</v>
      </c>
      <c r="E2183" s="37">
        <v>41.249850000000002</v>
      </c>
      <c r="F2183" s="37">
        <v>-3.6770999999999998</v>
      </c>
      <c r="G2183" s="37">
        <v>-1.5167999999999999</v>
      </c>
      <c r="H2183" s="37">
        <v>700.02</v>
      </c>
      <c r="I2183" s="37">
        <v>27813929.660999998</v>
      </c>
    </row>
    <row r="2184" spans="1:9" x14ac:dyDescent="0.25">
      <c r="A2184" s="47">
        <v>41043</v>
      </c>
      <c r="B2184" s="37" t="s">
        <v>86</v>
      </c>
      <c r="C2184" s="37" t="s">
        <v>87</v>
      </c>
      <c r="D2184" s="37">
        <v>41.249650000000003</v>
      </c>
      <c r="E2184" s="37">
        <v>44.250050000000002</v>
      </c>
      <c r="F2184" s="37">
        <v>-6.7805600000000004</v>
      </c>
      <c r="G2184" s="37">
        <v>-3.0004</v>
      </c>
      <c r="H2184" s="37">
        <v>600.02</v>
      </c>
      <c r="I2184" s="37">
        <v>24750614.993000001</v>
      </c>
    </row>
    <row r="2185" spans="1:9" x14ac:dyDescent="0.25">
      <c r="A2185" s="47">
        <v>41040</v>
      </c>
      <c r="B2185" s="37" t="s">
        <v>86</v>
      </c>
      <c r="C2185" s="37" t="s">
        <v>87</v>
      </c>
      <c r="D2185" s="37">
        <v>44.2498</v>
      </c>
      <c r="E2185" s="37">
        <v>45.936199999999999</v>
      </c>
      <c r="F2185" s="37">
        <v>-3.6711800000000001</v>
      </c>
      <c r="G2185" s="37">
        <v>-1.6863999999999999</v>
      </c>
      <c r="H2185" s="37">
        <v>600.02</v>
      </c>
      <c r="I2185" s="37">
        <v>26550764.995999999</v>
      </c>
    </row>
    <row r="2186" spans="1:9" x14ac:dyDescent="0.25">
      <c r="A2186" s="47">
        <v>41039</v>
      </c>
      <c r="B2186" s="37" t="s">
        <v>86</v>
      </c>
      <c r="C2186" s="37" t="s">
        <v>87</v>
      </c>
      <c r="D2186" s="37">
        <v>45.936</v>
      </c>
      <c r="E2186" s="37">
        <v>43.848399999999998</v>
      </c>
      <c r="F2186" s="37">
        <v>4.7609500000000002</v>
      </c>
      <c r="G2186" s="37">
        <v>2.0876000000000001</v>
      </c>
      <c r="H2186" s="37">
        <v>700.02</v>
      </c>
      <c r="I2186" s="37">
        <v>32156118.719999999</v>
      </c>
    </row>
    <row r="2187" spans="1:9" x14ac:dyDescent="0.25">
      <c r="A2187" s="47">
        <v>41038</v>
      </c>
      <c r="B2187" s="37" t="s">
        <v>86</v>
      </c>
      <c r="C2187" s="37" t="s">
        <v>87</v>
      </c>
      <c r="D2187" s="37">
        <v>43.848500000000001</v>
      </c>
      <c r="E2187" s="37">
        <v>45.770099999999999</v>
      </c>
      <c r="F2187" s="37">
        <v>-4.1983699999999997</v>
      </c>
      <c r="G2187" s="37">
        <v>-1.9216</v>
      </c>
      <c r="H2187" s="37">
        <v>700.02</v>
      </c>
      <c r="I2187" s="37">
        <v>30694826.969999999</v>
      </c>
    </row>
    <row r="2188" spans="1:9" x14ac:dyDescent="0.25">
      <c r="A2188" s="47">
        <v>41037</v>
      </c>
      <c r="B2188" s="37" t="s">
        <v>86</v>
      </c>
      <c r="C2188" s="37" t="s">
        <v>87</v>
      </c>
      <c r="D2188" s="37">
        <v>45.77</v>
      </c>
      <c r="E2188" s="37">
        <v>46.155200000000001</v>
      </c>
      <c r="F2188" s="37">
        <v>-0.83457999999999999</v>
      </c>
      <c r="G2188" s="37">
        <v>-0.38519999999999999</v>
      </c>
      <c r="H2188" s="37">
        <v>700.02</v>
      </c>
      <c r="I2188" s="37">
        <v>32039915.399999999</v>
      </c>
    </row>
    <row r="2189" spans="1:9" x14ac:dyDescent="0.25">
      <c r="A2189" s="47">
        <v>41036</v>
      </c>
      <c r="B2189" s="37" t="s">
        <v>86</v>
      </c>
      <c r="C2189" s="37" t="s">
        <v>87</v>
      </c>
      <c r="D2189" s="37">
        <v>46.155000000000001</v>
      </c>
      <c r="E2189" s="37">
        <v>44.823799999999999</v>
      </c>
      <c r="F2189" s="37">
        <v>2.9698500000000001</v>
      </c>
      <c r="G2189" s="37">
        <v>1.3311999999999999</v>
      </c>
      <c r="H2189" s="37">
        <v>500.02</v>
      </c>
      <c r="I2189" s="37">
        <v>23078423.100000001</v>
      </c>
    </row>
    <row r="2190" spans="1:9" x14ac:dyDescent="0.25">
      <c r="A2190" s="47">
        <v>41033</v>
      </c>
      <c r="B2190" s="37" t="s">
        <v>86</v>
      </c>
      <c r="C2190" s="37" t="s">
        <v>87</v>
      </c>
      <c r="D2190" s="37">
        <v>44.823999999999998</v>
      </c>
      <c r="E2190" s="37">
        <v>47.258800000000001</v>
      </c>
      <c r="F2190" s="37">
        <v>-5.1520599999999996</v>
      </c>
      <c r="G2190" s="37">
        <v>-2.4348000000000001</v>
      </c>
      <c r="H2190" s="37">
        <v>500.02</v>
      </c>
      <c r="I2190" s="37">
        <v>22412896.48</v>
      </c>
    </row>
    <row r="2191" spans="1:9" x14ac:dyDescent="0.25">
      <c r="A2191" s="47">
        <v>41032</v>
      </c>
      <c r="B2191" s="37" t="s">
        <v>86</v>
      </c>
      <c r="C2191" s="37" t="s">
        <v>87</v>
      </c>
      <c r="D2191" s="37">
        <v>47.258499999999998</v>
      </c>
      <c r="E2191" s="37">
        <v>48.9621</v>
      </c>
      <c r="F2191" s="37">
        <v>-3.4794299999999998</v>
      </c>
      <c r="G2191" s="37">
        <v>-1.7036</v>
      </c>
      <c r="H2191" s="37">
        <v>600.02</v>
      </c>
      <c r="I2191" s="37">
        <v>28356045.170000002</v>
      </c>
    </row>
    <row r="2192" spans="1:9" x14ac:dyDescent="0.25">
      <c r="A2192" s="47">
        <v>41031</v>
      </c>
      <c r="B2192" s="37" t="s">
        <v>86</v>
      </c>
      <c r="C2192" s="37" t="s">
        <v>87</v>
      </c>
      <c r="D2192" s="37">
        <v>48.962000000000003</v>
      </c>
      <c r="E2192" s="37">
        <v>48.898800000000001</v>
      </c>
      <c r="F2192" s="37">
        <v>0.12925</v>
      </c>
      <c r="G2192" s="37">
        <v>6.3200000000000006E-2</v>
      </c>
      <c r="H2192" s="37">
        <v>600.02</v>
      </c>
      <c r="I2192" s="37">
        <v>29378179.239999998</v>
      </c>
    </row>
    <row r="2193" spans="1:9" x14ac:dyDescent="0.25">
      <c r="A2193" s="47">
        <v>41030</v>
      </c>
      <c r="B2193" s="37" t="s">
        <v>86</v>
      </c>
      <c r="C2193" s="37" t="s">
        <v>87</v>
      </c>
      <c r="D2193" s="37">
        <v>48.899500000000003</v>
      </c>
      <c r="E2193" s="37">
        <v>47.801499999999997</v>
      </c>
      <c r="F2193" s="37">
        <v>2.2970000000000002</v>
      </c>
      <c r="G2193" s="37">
        <v>1.0980000000000001</v>
      </c>
      <c r="H2193" s="37">
        <v>600.02</v>
      </c>
      <c r="I2193" s="37">
        <v>29340677.989999998</v>
      </c>
    </row>
    <row r="2194" spans="1:9" x14ac:dyDescent="0.25">
      <c r="A2194" s="47">
        <v>41029</v>
      </c>
      <c r="B2194" s="37" t="s">
        <v>86</v>
      </c>
      <c r="C2194" s="37" t="s">
        <v>87</v>
      </c>
      <c r="D2194" s="37">
        <v>47.801499999999997</v>
      </c>
      <c r="E2194" s="37">
        <v>48.791499999999999</v>
      </c>
      <c r="F2194" s="37">
        <v>-2.0290400000000002</v>
      </c>
      <c r="G2194" s="37">
        <v>-0.99</v>
      </c>
      <c r="H2194" s="37">
        <v>600.02</v>
      </c>
      <c r="I2194" s="37">
        <v>28681856.030000001</v>
      </c>
    </row>
    <row r="2195" spans="1:9" x14ac:dyDescent="0.25">
      <c r="A2195" s="47">
        <v>41026</v>
      </c>
      <c r="B2195" s="37" t="s">
        <v>86</v>
      </c>
      <c r="C2195" s="37" t="s">
        <v>87</v>
      </c>
      <c r="D2195" s="37">
        <v>48.791499999999999</v>
      </c>
      <c r="E2195" s="37">
        <v>48.746699999999997</v>
      </c>
      <c r="F2195" s="37">
        <v>9.1899999999999996E-2</v>
      </c>
      <c r="G2195" s="37">
        <v>4.48E-2</v>
      </c>
      <c r="H2195" s="37">
        <v>400.02</v>
      </c>
      <c r="I2195" s="37">
        <v>19517575.829999998</v>
      </c>
    </row>
    <row r="2196" spans="1:9" x14ac:dyDescent="0.25">
      <c r="A2196" s="47">
        <v>41025</v>
      </c>
      <c r="B2196" s="37" t="s">
        <v>86</v>
      </c>
      <c r="C2196" s="37" t="s">
        <v>87</v>
      </c>
      <c r="D2196" s="37">
        <v>48.746499999999997</v>
      </c>
      <c r="E2196" s="37">
        <v>47.434899999999999</v>
      </c>
      <c r="F2196" s="37">
        <v>2.76505</v>
      </c>
      <c r="G2196" s="37">
        <v>1.3116000000000001</v>
      </c>
      <c r="H2196" s="37">
        <v>400.02</v>
      </c>
      <c r="I2196" s="37">
        <v>19499574.93</v>
      </c>
    </row>
    <row r="2197" spans="1:9" x14ac:dyDescent="0.25">
      <c r="A2197" s="47">
        <v>41024</v>
      </c>
      <c r="B2197" s="37" t="s">
        <v>86</v>
      </c>
      <c r="C2197" s="37" t="s">
        <v>87</v>
      </c>
      <c r="D2197" s="37">
        <v>47.435000000000002</v>
      </c>
      <c r="E2197" s="37">
        <v>44.895400000000002</v>
      </c>
      <c r="F2197" s="37">
        <v>5.6566999999999998</v>
      </c>
      <c r="G2197" s="37">
        <v>2.5396000000000001</v>
      </c>
      <c r="H2197" s="37">
        <v>600.02</v>
      </c>
      <c r="I2197" s="37">
        <v>28461948.699999999</v>
      </c>
    </row>
    <row r="2198" spans="1:9" x14ac:dyDescent="0.25">
      <c r="A2198" s="47">
        <v>41023</v>
      </c>
      <c r="B2198" s="37" t="s">
        <v>86</v>
      </c>
      <c r="C2198" s="37" t="s">
        <v>87</v>
      </c>
      <c r="D2198" s="37">
        <v>44.896000000000001</v>
      </c>
      <c r="E2198" s="37">
        <v>43.190800000000003</v>
      </c>
      <c r="F2198" s="37">
        <v>3.9480599999999999</v>
      </c>
      <c r="G2198" s="37">
        <v>1.7052</v>
      </c>
      <c r="H2198" s="37">
        <v>600.02</v>
      </c>
      <c r="I2198" s="37">
        <v>26938497.920000002</v>
      </c>
    </row>
    <row r="2199" spans="1:9" x14ac:dyDescent="0.25">
      <c r="A2199" s="47">
        <v>41022</v>
      </c>
      <c r="B2199" s="37" t="s">
        <v>86</v>
      </c>
      <c r="C2199" s="37" t="s">
        <v>87</v>
      </c>
      <c r="D2199" s="37">
        <v>43.191000000000003</v>
      </c>
      <c r="E2199" s="37">
        <v>45.1462</v>
      </c>
      <c r="F2199" s="37">
        <v>-4.3308200000000001</v>
      </c>
      <c r="G2199" s="37">
        <v>-1.9552</v>
      </c>
      <c r="H2199" s="37">
        <v>600.02</v>
      </c>
      <c r="I2199" s="37">
        <v>25915463.82</v>
      </c>
    </row>
    <row r="2200" spans="1:9" x14ac:dyDescent="0.25">
      <c r="A2200" s="47">
        <v>41019</v>
      </c>
      <c r="B2200" s="37" t="s">
        <v>86</v>
      </c>
      <c r="C2200" s="37" t="s">
        <v>87</v>
      </c>
      <c r="D2200" s="37">
        <v>45.146000000000001</v>
      </c>
      <c r="E2200" s="37">
        <v>43.692799999999998</v>
      </c>
      <c r="F2200" s="37">
        <v>3.3259500000000002</v>
      </c>
      <c r="G2200" s="37">
        <v>1.4532</v>
      </c>
      <c r="H2200" s="37">
        <v>600.02</v>
      </c>
      <c r="I2200" s="37">
        <v>27088502.920000002</v>
      </c>
    </row>
    <row r="2201" spans="1:9" x14ac:dyDescent="0.25">
      <c r="A2201" s="47">
        <v>41018</v>
      </c>
      <c r="B2201" s="37" t="s">
        <v>86</v>
      </c>
      <c r="C2201" s="37" t="s">
        <v>87</v>
      </c>
      <c r="D2201" s="37">
        <v>43.692999999999998</v>
      </c>
      <c r="E2201" s="37">
        <v>43.397799999999997</v>
      </c>
      <c r="F2201" s="37">
        <v>0.68022000000000005</v>
      </c>
      <c r="G2201" s="37">
        <v>0.29520000000000002</v>
      </c>
      <c r="H2201" s="37">
        <v>600.02</v>
      </c>
      <c r="I2201" s="37">
        <v>26216673.859999999</v>
      </c>
    </row>
    <row r="2202" spans="1:9" x14ac:dyDescent="0.25">
      <c r="A2202" s="47">
        <v>41017</v>
      </c>
      <c r="B2202" s="37" t="s">
        <v>86</v>
      </c>
      <c r="C2202" s="37" t="s">
        <v>87</v>
      </c>
      <c r="D2202" s="37">
        <v>43.398000000000003</v>
      </c>
      <c r="E2202" s="37">
        <v>44.747599999999998</v>
      </c>
      <c r="F2202" s="37">
        <v>-3.0160300000000002</v>
      </c>
      <c r="G2202" s="37">
        <v>-1.3495999999999999</v>
      </c>
      <c r="H2202" s="37">
        <v>600.02</v>
      </c>
      <c r="I2202" s="37">
        <v>26039667.960000001</v>
      </c>
    </row>
    <row r="2203" spans="1:9" x14ac:dyDescent="0.25">
      <c r="A2203" s="47">
        <v>41016</v>
      </c>
      <c r="B2203" s="37" t="s">
        <v>86</v>
      </c>
      <c r="C2203" s="37" t="s">
        <v>87</v>
      </c>
      <c r="D2203" s="37">
        <v>44.747500000000002</v>
      </c>
      <c r="E2203" s="37">
        <v>41.968299999999999</v>
      </c>
      <c r="F2203" s="37">
        <v>6.6221399999999999</v>
      </c>
      <c r="G2203" s="37">
        <v>2.7791999999999999</v>
      </c>
      <c r="H2203" s="37">
        <v>600.02</v>
      </c>
      <c r="I2203" s="37">
        <v>26849394.949999999</v>
      </c>
    </row>
    <row r="2204" spans="1:9" x14ac:dyDescent="0.25">
      <c r="A2204" s="47">
        <v>41015</v>
      </c>
      <c r="B2204" s="37" t="s">
        <v>86</v>
      </c>
      <c r="C2204" s="37" t="s">
        <v>87</v>
      </c>
      <c r="D2204" s="37">
        <v>41.968499999999999</v>
      </c>
      <c r="E2204" s="37">
        <v>41.346899999999998</v>
      </c>
      <c r="F2204" s="37">
        <v>1.5033799999999999</v>
      </c>
      <c r="G2204" s="37">
        <v>0.62160000000000004</v>
      </c>
      <c r="H2204" s="37">
        <v>600.02</v>
      </c>
      <c r="I2204" s="37">
        <v>25181939.370000001</v>
      </c>
    </row>
    <row r="2205" spans="1:9" x14ac:dyDescent="0.25">
      <c r="A2205" s="47">
        <v>41012</v>
      </c>
      <c r="B2205" s="37" t="s">
        <v>86</v>
      </c>
      <c r="C2205" s="37" t="s">
        <v>87</v>
      </c>
      <c r="D2205" s="37">
        <v>41.347000000000001</v>
      </c>
      <c r="E2205" s="37">
        <v>45.244599999999998</v>
      </c>
      <c r="F2205" s="37">
        <v>-8.6145099999999992</v>
      </c>
      <c r="G2205" s="37">
        <v>-3.8976000000000002</v>
      </c>
      <c r="H2205" s="37">
        <v>600.02</v>
      </c>
      <c r="I2205" s="37">
        <v>24809026.940000001</v>
      </c>
    </row>
    <row r="2206" spans="1:9" x14ac:dyDescent="0.25">
      <c r="A2206" s="47">
        <v>41011</v>
      </c>
      <c r="B2206" s="37" t="s">
        <v>86</v>
      </c>
      <c r="C2206" s="37" t="s">
        <v>87</v>
      </c>
      <c r="D2206" s="37">
        <v>45.244500000000002</v>
      </c>
      <c r="E2206" s="37">
        <v>40.838500000000003</v>
      </c>
      <c r="F2206" s="37">
        <v>10.78884</v>
      </c>
      <c r="G2206" s="37">
        <v>4.4059999999999997</v>
      </c>
      <c r="H2206" s="37">
        <v>600.02</v>
      </c>
      <c r="I2206" s="37">
        <v>27147604.890000001</v>
      </c>
    </row>
    <row r="2207" spans="1:9" x14ac:dyDescent="0.25">
      <c r="A2207" s="47">
        <v>41010</v>
      </c>
      <c r="B2207" s="37" t="s">
        <v>86</v>
      </c>
      <c r="C2207" s="37" t="s">
        <v>87</v>
      </c>
      <c r="D2207" s="37">
        <v>40.838500000000003</v>
      </c>
      <c r="E2207" s="37">
        <v>40.161299999999997</v>
      </c>
      <c r="F2207" s="37">
        <v>1.6861999999999999</v>
      </c>
      <c r="G2207" s="37">
        <v>0.67720000000000002</v>
      </c>
      <c r="H2207" s="37">
        <v>600.02</v>
      </c>
      <c r="I2207" s="37">
        <v>24503916.77</v>
      </c>
    </row>
    <row r="2208" spans="1:9" x14ac:dyDescent="0.25">
      <c r="A2208" s="47">
        <v>41009</v>
      </c>
      <c r="B2208" s="37" t="s">
        <v>86</v>
      </c>
      <c r="C2208" s="37" t="s">
        <v>87</v>
      </c>
      <c r="D2208" s="37">
        <v>40.161999999999999</v>
      </c>
      <c r="E2208" s="37">
        <v>42.935200000000002</v>
      </c>
      <c r="F2208" s="37">
        <v>-6.4590399999999999</v>
      </c>
      <c r="G2208" s="37">
        <v>-2.7732000000000001</v>
      </c>
      <c r="H2208" s="37">
        <v>600.02</v>
      </c>
      <c r="I2208" s="37">
        <v>24098003.239999998</v>
      </c>
    </row>
    <row r="2209" spans="1:9" x14ac:dyDescent="0.25">
      <c r="A2209" s="47">
        <v>41008</v>
      </c>
      <c r="B2209" s="37" t="s">
        <v>86</v>
      </c>
      <c r="C2209" s="37" t="s">
        <v>87</v>
      </c>
      <c r="D2209" s="37">
        <v>42.935000000000002</v>
      </c>
      <c r="E2209" s="37">
        <v>45.372599999999998</v>
      </c>
      <c r="F2209" s="37">
        <v>-5.3724100000000004</v>
      </c>
      <c r="G2209" s="37">
        <v>-2.4376000000000002</v>
      </c>
      <c r="H2209" s="37">
        <v>600.02</v>
      </c>
      <c r="I2209" s="37">
        <v>25761858.699999999</v>
      </c>
    </row>
    <row r="2210" spans="1:9" x14ac:dyDescent="0.25">
      <c r="A2210" s="47">
        <v>41004</v>
      </c>
      <c r="B2210" s="37" t="s">
        <v>86</v>
      </c>
      <c r="C2210" s="37" t="s">
        <v>87</v>
      </c>
      <c r="D2210" s="37">
        <v>45.372500000000002</v>
      </c>
      <c r="E2210" s="37">
        <v>46.667700000000004</v>
      </c>
      <c r="F2210" s="37">
        <v>-2.7753700000000001</v>
      </c>
      <c r="G2210" s="37">
        <v>-1.2951999999999999</v>
      </c>
      <c r="H2210" s="37">
        <v>600.02</v>
      </c>
      <c r="I2210" s="37">
        <v>27224407.449999999</v>
      </c>
    </row>
    <row r="2211" spans="1:9" x14ac:dyDescent="0.25">
      <c r="A2211" s="47">
        <v>41003</v>
      </c>
      <c r="B2211" s="37" t="s">
        <v>86</v>
      </c>
      <c r="C2211" s="37" t="s">
        <v>87</v>
      </c>
      <c r="D2211" s="37">
        <v>46.667000000000002</v>
      </c>
      <c r="E2211" s="37">
        <v>48.378999999999998</v>
      </c>
      <c r="F2211" s="37">
        <v>-3.5387300000000002</v>
      </c>
      <c r="G2211" s="37">
        <v>-1.712</v>
      </c>
      <c r="H2211" s="37">
        <v>600.02</v>
      </c>
      <c r="I2211" s="37">
        <v>28001133.34</v>
      </c>
    </row>
    <row r="2212" spans="1:9" x14ac:dyDescent="0.25">
      <c r="A2212" s="47">
        <v>41002</v>
      </c>
      <c r="B2212" s="37" t="s">
        <v>86</v>
      </c>
      <c r="C2212" s="37" t="s">
        <v>87</v>
      </c>
      <c r="D2212" s="37">
        <v>48.3795</v>
      </c>
      <c r="E2212" s="37">
        <v>49.337499999999999</v>
      </c>
      <c r="F2212" s="37">
        <v>-1.94173</v>
      </c>
      <c r="G2212" s="37">
        <v>-0.95799999999999996</v>
      </c>
      <c r="H2212" s="37">
        <v>600.02</v>
      </c>
      <c r="I2212" s="37">
        <v>29028667.59</v>
      </c>
    </row>
    <row r="2213" spans="1:9" x14ac:dyDescent="0.25">
      <c r="A2213" s="47">
        <v>41001</v>
      </c>
      <c r="B2213" s="37" t="s">
        <v>86</v>
      </c>
      <c r="C2213" s="37" t="s">
        <v>87</v>
      </c>
      <c r="D2213" s="37">
        <v>49.337000000000003</v>
      </c>
      <c r="E2213" s="37">
        <v>49.488199999999999</v>
      </c>
      <c r="F2213" s="37">
        <v>-0.30553000000000002</v>
      </c>
      <c r="G2213" s="37">
        <v>-0.1512</v>
      </c>
      <c r="H2213" s="37">
        <v>600.02</v>
      </c>
      <c r="I2213" s="37">
        <v>29603186.739999998</v>
      </c>
    </row>
    <row r="2214" spans="1:9" x14ac:dyDescent="0.25">
      <c r="A2214" s="47">
        <v>40998</v>
      </c>
      <c r="B2214" s="37" t="s">
        <v>86</v>
      </c>
      <c r="C2214" s="37" t="s">
        <v>87</v>
      </c>
      <c r="D2214" s="37">
        <v>49.488500000000002</v>
      </c>
      <c r="E2214" s="37">
        <v>48.464500000000001</v>
      </c>
      <c r="F2214" s="37">
        <v>2.1128900000000002</v>
      </c>
      <c r="G2214" s="37">
        <v>1.024</v>
      </c>
      <c r="H2214" s="37">
        <v>600.02</v>
      </c>
      <c r="I2214" s="37">
        <v>29694089.77</v>
      </c>
    </row>
    <row r="2215" spans="1:9" x14ac:dyDescent="0.25">
      <c r="A2215" s="47">
        <v>40997</v>
      </c>
      <c r="B2215" s="37" t="s">
        <v>86</v>
      </c>
      <c r="C2215" s="37" t="s">
        <v>87</v>
      </c>
      <c r="D2215" s="37">
        <v>48.464500000000001</v>
      </c>
      <c r="E2215" s="37">
        <v>47.370899999999999</v>
      </c>
      <c r="F2215" s="37">
        <v>2.3085900000000001</v>
      </c>
      <c r="G2215" s="37">
        <v>1.0935999999999999</v>
      </c>
      <c r="H2215" s="37">
        <v>600.02</v>
      </c>
      <c r="I2215" s="37">
        <v>29079669.289999999</v>
      </c>
    </row>
    <row r="2216" spans="1:9" x14ac:dyDescent="0.25">
      <c r="A2216" s="47">
        <v>40996</v>
      </c>
      <c r="B2216" s="37" t="s">
        <v>86</v>
      </c>
      <c r="C2216" s="37" t="s">
        <v>87</v>
      </c>
      <c r="D2216" s="37">
        <v>47.371000000000002</v>
      </c>
      <c r="E2216" s="37">
        <v>47.561799999999998</v>
      </c>
      <c r="F2216" s="37">
        <v>-0.40116000000000002</v>
      </c>
      <c r="G2216" s="37">
        <v>-0.1908</v>
      </c>
      <c r="H2216" s="37">
        <v>800.02</v>
      </c>
      <c r="I2216" s="37">
        <v>37897747.420000002</v>
      </c>
    </row>
    <row r="2217" spans="1:9" x14ac:dyDescent="0.25">
      <c r="A2217" s="47">
        <v>40995</v>
      </c>
      <c r="B2217" s="37" t="s">
        <v>86</v>
      </c>
      <c r="C2217" s="37" t="s">
        <v>87</v>
      </c>
      <c r="D2217" s="37">
        <v>47.561999999999998</v>
      </c>
      <c r="E2217" s="37">
        <v>53.680799999999998</v>
      </c>
      <c r="F2217" s="37">
        <v>-11.398490000000001</v>
      </c>
      <c r="G2217" s="37">
        <v>-6.1188000000000002</v>
      </c>
      <c r="H2217" s="37">
        <v>400.02</v>
      </c>
      <c r="I2217" s="37">
        <v>19025751.239999998</v>
      </c>
    </row>
    <row r="2218" spans="1:9" x14ac:dyDescent="0.25">
      <c r="A2218" s="47">
        <v>40994</v>
      </c>
      <c r="B2218" s="37" t="s">
        <v>86</v>
      </c>
      <c r="C2218" s="37" t="s">
        <v>87</v>
      </c>
      <c r="D2218" s="37">
        <v>53.68</v>
      </c>
      <c r="E2218" s="37">
        <v>49.524000000000001</v>
      </c>
      <c r="F2218" s="37">
        <v>8.3918900000000001</v>
      </c>
      <c r="G2218" s="37">
        <v>4.1559999999999997</v>
      </c>
      <c r="H2218" s="37">
        <v>400.02</v>
      </c>
      <c r="I2218" s="37">
        <v>21473073.600000001</v>
      </c>
    </row>
    <row r="2219" spans="1:9" x14ac:dyDescent="0.25">
      <c r="A2219" s="47">
        <v>40991</v>
      </c>
      <c r="B2219" s="37" t="s">
        <v>86</v>
      </c>
      <c r="C2219" s="37" t="s">
        <v>87</v>
      </c>
      <c r="D2219" s="37">
        <v>49.524000000000001</v>
      </c>
      <c r="E2219" s="37">
        <v>46.184800000000003</v>
      </c>
      <c r="F2219" s="37">
        <v>7.2300800000000001</v>
      </c>
      <c r="G2219" s="37">
        <v>3.3391999999999999</v>
      </c>
      <c r="H2219" s="37">
        <v>400.02</v>
      </c>
      <c r="I2219" s="37">
        <v>19810590.48</v>
      </c>
    </row>
    <row r="2220" spans="1:9" x14ac:dyDescent="0.25">
      <c r="A2220" s="47">
        <v>40990</v>
      </c>
      <c r="B2220" s="37" t="s">
        <v>86</v>
      </c>
      <c r="C2220" s="37" t="s">
        <v>87</v>
      </c>
      <c r="D2220" s="37">
        <v>46.185000000000002</v>
      </c>
      <c r="E2220" s="37">
        <v>46.833799999999997</v>
      </c>
      <c r="F2220" s="37">
        <v>-1.3853200000000001</v>
      </c>
      <c r="G2220" s="37">
        <v>-0.64880000000000004</v>
      </c>
      <c r="H2220" s="37">
        <v>500.02</v>
      </c>
      <c r="I2220" s="37">
        <v>23093423.699999999</v>
      </c>
    </row>
    <row r="2221" spans="1:9" x14ac:dyDescent="0.25">
      <c r="A2221" s="47">
        <v>40989</v>
      </c>
      <c r="B2221" s="37" t="s">
        <v>86</v>
      </c>
      <c r="C2221" s="37" t="s">
        <v>87</v>
      </c>
      <c r="D2221" s="37">
        <v>46.833500000000001</v>
      </c>
      <c r="E2221" s="37">
        <v>44.503900000000002</v>
      </c>
      <c r="F2221" s="37">
        <v>5.2346000000000004</v>
      </c>
      <c r="G2221" s="37">
        <v>2.3296000000000001</v>
      </c>
      <c r="H2221" s="37">
        <v>300.02</v>
      </c>
      <c r="I2221" s="37">
        <v>14050986.67</v>
      </c>
    </row>
    <row r="2222" spans="1:9" x14ac:dyDescent="0.25">
      <c r="A2222" s="47">
        <v>40988</v>
      </c>
      <c r="B2222" s="37" t="s">
        <v>86</v>
      </c>
      <c r="C2222" s="37" t="s">
        <v>87</v>
      </c>
      <c r="D2222" s="37">
        <v>44.5045</v>
      </c>
      <c r="E2222" s="37">
        <v>42.673299999999998</v>
      </c>
      <c r="F2222" s="37">
        <v>4.2912100000000004</v>
      </c>
      <c r="G2222" s="37">
        <v>1.8311999999999999</v>
      </c>
      <c r="H2222" s="37">
        <v>200.02</v>
      </c>
      <c r="I2222" s="37">
        <v>8901790.0899999999</v>
      </c>
    </row>
    <row r="2223" spans="1:9" x14ac:dyDescent="0.25">
      <c r="A2223" s="47">
        <v>40987</v>
      </c>
      <c r="B2223" s="37" t="s">
        <v>86</v>
      </c>
      <c r="C2223" s="37" t="s">
        <v>87</v>
      </c>
      <c r="D2223" s="37">
        <v>42.673000000000002</v>
      </c>
      <c r="E2223" s="37">
        <v>39.821800000000003</v>
      </c>
      <c r="F2223" s="37">
        <v>7.1599000000000004</v>
      </c>
      <c r="G2223" s="37">
        <v>2.8512</v>
      </c>
      <c r="H2223" s="37">
        <v>300.02</v>
      </c>
      <c r="I2223" s="37">
        <v>12802753.460000001</v>
      </c>
    </row>
    <row r="2224" spans="1:9" x14ac:dyDescent="0.25">
      <c r="A2224" s="47">
        <v>40984</v>
      </c>
      <c r="B2224" s="37" t="s">
        <v>86</v>
      </c>
      <c r="C2224" s="37" t="s">
        <v>87</v>
      </c>
      <c r="D2224" s="37">
        <v>39.822499999999998</v>
      </c>
      <c r="E2224" s="37">
        <v>39.383299999999998</v>
      </c>
      <c r="F2224" s="37">
        <v>1.1151899999999999</v>
      </c>
      <c r="G2224" s="37">
        <v>0.43919999999999998</v>
      </c>
      <c r="H2224" s="37">
        <v>400.02</v>
      </c>
      <c r="I2224" s="37">
        <v>15929796.449999999</v>
      </c>
    </row>
    <row r="2225" spans="1:9" x14ac:dyDescent="0.25">
      <c r="A2225" s="47">
        <v>40983</v>
      </c>
      <c r="B2225" s="37" t="s">
        <v>86</v>
      </c>
      <c r="C2225" s="37" t="s">
        <v>87</v>
      </c>
      <c r="D2225" s="37">
        <v>39.383000000000003</v>
      </c>
      <c r="E2225" s="37">
        <v>38.607399999999998</v>
      </c>
      <c r="F2225" s="37">
        <v>2.0089399999999999</v>
      </c>
      <c r="G2225" s="37">
        <v>0.77559999999999996</v>
      </c>
      <c r="H2225" s="37">
        <v>300.02</v>
      </c>
      <c r="I2225" s="37">
        <v>11815687.66</v>
      </c>
    </row>
    <row r="2226" spans="1:9" x14ac:dyDescent="0.25">
      <c r="A2226" s="47">
        <v>40982</v>
      </c>
      <c r="B2226" s="37" t="s">
        <v>86</v>
      </c>
      <c r="C2226" s="37" t="s">
        <v>87</v>
      </c>
      <c r="D2226" s="37">
        <v>38.607999999999997</v>
      </c>
      <c r="E2226" s="37">
        <v>40.708799999999997</v>
      </c>
      <c r="F2226" s="37">
        <v>-5.1605499999999997</v>
      </c>
      <c r="G2226" s="37">
        <v>-2.1008</v>
      </c>
      <c r="H2226" s="37">
        <v>100.02</v>
      </c>
      <c r="I2226" s="37">
        <v>3861572.16</v>
      </c>
    </row>
    <row r="2227" spans="1:9" x14ac:dyDescent="0.25">
      <c r="A2227" s="47">
        <v>40981</v>
      </c>
      <c r="B2227" s="37" t="s">
        <v>86</v>
      </c>
      <c r="C2227" s="37" t="s">
        <v>87</v>
      </c>
      <c r="D2227" s="37">
        <v>40.708500000000001</v>
      </c>
      <c r="E2227" s="37">
        <v>39.285699999999999</v>
      </c>
      <c r="F2227" s="37">
        <v>3.6216699999999999</v>
      </c>
      <c r="G2227" s="37">
        <v>1.4228000000000001</v>
      </c>
      <c r="H2227" s="37">
        <v>300.02</v>
      </c>
      <c r="I2227" s="37">
        <v>12213364.17</v>
      </c>
    </row>
    <row r="2228" spans="1:9" x14ac:dyDescent="0.25">
      <c r="A2228" s="47">
        <v>40980</v>
      </c>
      <c r="B2228" s="37" t="s">
        <v>86</v>
      </c>
      <c r="C2228" s="37" t="s">
        <v>87</v>
      </c>
      <c r="D2228" s="37">
        <v>39.286000000000001</v>
      </c>
      <c r="E2228" s="37">
        <v>37.418399999999998</v>
      </c>
      <c r="F2228" s="37">
        <v>4.9911300000000001</v>
      </c>
      <c r="G2228" s="37">
        <v>1.8675999999999999</v>
      </c>
      <c r="H2228" s="37">
        <v>100.02</v>
      </c>
      <c r="I2228" s="37">
        <v>3929385.72</v>
      </c>
    </row>
    <row r="2229" spans="1:9" x14ac:dyDescent="0.25">
      <c r="A2229" s="47">
        <v>40977</v>
      </c>
      <c r="B2229" s="37" t="s">
        <v>86</v>
      </c>
      <c r="C2229" s="37" t="s">
        <v>87</v>
      </c>
      <c r="D2229" s="37">
        <v>37.418999999999997</v>
      </c>
      <c r="E2229" s="37">
        <v>36.507800000000003</v>
      </c>
      <c r="F2229" s="37">
        <v>2.4958999999999998</v>
      </c>
      <c r="G2229" s="37">
        <v>0.91120000000000001</v>
      </c>
      <c r="H2229" s="37">
        <v>100.02</v>
      </c>
      <c r="I2229" s="37">
        <v>3742648.38</v>
      </c>
    </row>
    <row r="2230" spans="1:9" x14ac:dyDescent="0.25">
      <c r="A2230" s="47">
        <v>40976</v>
      </c>
      <c r="B2230" s="37" t="s">
        <v>86</v>
      </c>
      <c r="C2230" s="37" t="s">
        <v>87</v>
      </c>
      <c r="D2230" s="37">
        <v>36.5075</v>
      </c>
      <c r="E2230" s="37">
        <v>35.283900000000003</v>
      </c>
      <c r="F2230" s="37">
        <v>3.46787</v>
      </c>
      <c r="G2230" s="37">
        <v>1.2236</v>
      </c>
      <c r="H2230" s="37">
        <v>300.02</v>
      </c>
      <c r="I2230" s="37">
        <v>10952980.15</v>
      </c>
    </row>
    <row r="2231" spans="1:9" x14ac:dyDescent="0.25">
      <c r="A2231" s="47">
        <v>40975</v>
      </c>
      <c r="B2231" s="37" t="s">
        <v>86</v>
      </c>
      <c r="C2231" s="37" t="s">
        <v>87</v>
      </c>
      <c r="D2231" s="37">
        <v>35.283999999999999</v>
      </c>
      <c r="E2231" s="37">
        <v>33.1432</v>
      </c>
      <c r="F2231" s="37">
        <v>6.4592400000000003</v>
      </c>
      <c r="G2231" s="37">
        <v>2.1408</v>
      </c>
      <c r="H2231" s="37">
        <v>300.02</v>
      </c>
      <c r="I2231" s="37">
        <v>10585905.68</v>
      </c>
    </row>
    <row r="2232" spans="1:9" x14ac:dyDescent="0.25">
      <c r="A2232" s="47">
        <v>40974</v>
      </c>
      <c r="B2232" s="37" t="s">
        <v>86</v>
      </c>
      <c r="C2232" s="37" t="s">
        <v>87</v>
      </c>
      <c r="D2232" s="37">
        <v>33.143500000000003</v>
      </c>
      <c r="E2232" s="37">
        <v>36.396700000000003</v>
      </c>
      <c r="F2232" s="37">
        <v>-8.9381699999999995</v>
      </c>
      <c r="G2232" s="37">
        <v>-3.2532000000000001</v>
      </c>
      <c r="H2232" s="37">
        <v>300.02</v>
      </c>
      <c r="I2232" s="37">
        <v>9943712.8699999992</v>
      </c>
    </row>
    <row r="2233" spans="1:9" x14ac:dyDescent="0.25">
      <c r="A2233" s="47">
        <v>40973</v>
      </c>
      <c r="B2233" s="37" t="s">
        <v>86</v>
      </c>
      <c r="C2233" s="37" t="s">
        <v>87</v>
      </c>
      <c r="D2233" s="37">
        <v>36.396999999999998</v>
      </c>
      <c r="E2233" s="37">
        <v>36.161000000000001</v>
      </c>
      <c r="F2233" s="37">
        <v>0.65264</v>
      </c>
      <c r="G2233" s="37">
        <v>0.23599999999999999</v>
      </c>
      <c r="H2233" s="37">
        <v>300.02</v>
      </c>
      <c r="I2233" s="37">
        <v>10919827.939999999</v>
      </c>
    </row>
    <row r="2234" spans="1:9" x14ac:dyDescent="0.25">
      <c r="A2234" s="47">
        <v>40970</v>
      </c>
      <c r="B2234" s="37" t="s">
        <v>86</v>
      </c>
      <c r="C2234" s="37" t="s">
        <v>87</v>
      </c>
      <c r="D2234" s="37">
        <v>36.160499999999999</v>
      </c>
      <c r="E2234" s="37">
        <v>36.797699999999999</v>
      </c>
      <c r="F2234" s="37">
        <v>-1.73163</v>
      </c>
      <c r="G2234" s="37">
        <v>-0.63719999999999999</v>
      </c>
      <c r="H2234" s="37">
        <v>300.02</v>
      </c>
      <c r="I2234" s="37">
        <v>10848873.210000001</v>
      </c>
    </row>
    <row r="2235" spans="1:9" x14ac:dyDescent="0.25">
      <c r="A2235" s="47">
        <v>40969</v>
      </c>
      <c r="B2235" s="37" t="s">
        <v>86</v>
      </c>
      <c r="C2235" s="37" t="s">
        <v>87</v>
      </c>
      <c r="D2235" s="37">
        <v>36.797499999999999</v>
      </c>
      <c r="E2235" s="37">
        <v>35.450299999999999</v>
      </c>
      <c r="F2235" s="37">
        <v>3.8002500000000001</v>
      </c>
      <c r="G2235" s="37">
        <v>1.3472</v>
      </c>
      <c r="H2235" s="37">
        <v>200.02</v>
      </c>
      <c r="I2235" s="37">
        <v>7360235.9500000002</v>
      </c>
    </row>
    <row r="2236" spans="1:9" x14ac:dyDescent="0.25">
      <c r="A2236" s="47">
        <v>40968</v>
      </c>
      <c r="B2236" s="37" t="s">
        <v>86</v>
      </c>
      <c r="C2236" s="37" t="s">
        <v>87</v>
      </c>
      <c r="D2236" s="37">
        <v>35.450499999999998</v>
      </c>
      <c r="E2236" s="37">
        <v>35.572099999999999</v>
      </c>
      <c r="F2236" s="37">
        <v>-0.34183999999999998</v>
      </c>
      <c r="G2236" s="37">
        <v>-0.1216</v>
      </c>
      <c r="H2236" s="37">
        <v>200.02</v>
      </c>
      <c r="I2236" s="37">
        <v>7090809.0099999998</v>
      </c>
    </row>
    <row r="2237" spans="1:9" x14ac:dyDescent="0.25">
      <c r="A2237" s="47">
        <v>40967</v>
      </c>
      <c r="B2237" s="37" t="s">
        <v>86</v>
      </c>
      <c r="C2237" s="37" t="s">
        <v>87</v>
      </c>
      <c r="D2237" s="37">
        <v>35.572000000000003</v>
      </c>
      <c r="E2237" s="37">
        <v>34.596400000000003</v>
      </c>
      <c r="F2237" s="37">
        <v>2.81995</v>
      </c>
      <c r="G2237" s="37">
        <v>0.97560000000000002</v>
      </c>
      <c r="H2237" s="37">
        <v>200.02</v>
      </c>
      <c r="I2237" s="37">
        <v>7115111.4400000004</v>
      </c>
    </row>
    <row r="2238" spans="1:9" x14ac:dyDescent="0.25">
      <c r="A2238" s="47">
        <v>40966</v>
      </c>
      <c r="B2238" s="37" t="s">
        <v>86</v>
      </c>
      <c r="C2238" s="37" t="s">
        <v>87</v>
      </c>
      <c r="D2238" s="37">
        <v>34.596499999999999</v>
      </c>
      <c r="E2238" s="37">
        <v>35.103299999999997</v>
      </c>
      <c r="F2238" s="37">
        <v>-1.44374</v>
      </c>
      <c r="G2238" s="37">
        <v>-0.50680000000000003</v>
      </c>
      <c r="H2238" s="37">
        <v>200.02</v>
      </c>
      <c r="I2238" s="37">
        <v>6919991.9299999997</v>
      </c>
    </row>
    <row r="2239" spans="1:9" x14ac:dyDescent="0.25">
      <c r="A2239" s="47">
        <v>40963</v>
      </c>
      <c r="B2239" s="37" t="s">
        <v>86</v>
      </c>
      <c r="C2239" s="37" t="s">
        <v>87</v>
      </c>
      <c r="D2239" s="37">
        <v>35.103000000000002</v>
      </c>
      <c r="E2239" s="37">
        <v>36.762999999999998</v>
      </c>
      <c r="F2239" s="37">
        <v>-4.5154100000000001</v>
      </c>
      <c r="G2239" s="37">
        <v>-1.66</v>
      </c>
      <c r="H2239" s="37">
        <v>200.02</v>
      </c>
      <c r="I2239" s="37">
        <v>7021302.0599999996</v>
      </c>
    </row>
    <row r="2240" spans="1:9" x14ac:dyDescent="0.25">
      <c r="A2240" s="47">
        <v>40962</v>
      </c>
      <c r="B2240" s="37" t="s">
        <v>86</v>
      </c>
      <c r="C2240" s="37" t="s">
        <v>87</v>
      </c>
      <c r="D2240" s="37">
        <v>36.762999999999998</v>
      </c>
      <c r="E2240" s="37">
        <v>34.488999999999997</v>
      </c>
      <c r="F2240" s="37">
        <v>6.5934100000000004</v>
      </c>
      <c r="G2240" s="37">
        <v>2.274</v>
      </c>
      <c r="H2240" s="37">
        <v>400.02</v>
      </c>
      <c r="I2240" s="37">
        <v>14705935.26</v>
      </c>
    </row>
    <row r="2241" spans="1:9" x14ac:dyDescent="0.25">
      <c r="A2241" s="47">
        <v>40961</v>
      </c>
      <c r="B2241" s="37" t="s">
        <v>86</v>
      </c>
      <c r="C2241" s="37" t="s">
        <v>87</v>
      </c>
      <c r="D2241" s="37">
        <v>34.4895</v>
      </c>
      <c r="E2241" s="37">
        <v>33.416699999999999</v>
      </c>
      <c r="F2241" s="37">
        <v>3.2103700000000002</v>
      </c>
      <c r="G2241" s="37">
        <v>1.0728</v>
      </c>
      <c r="H2241" s="37">
        <v>200.02</v>
      </c>
      <c r="I2241" s="37">
        <v>6898589.79</v>
      </c>
    </row>
    <row r="2242" spans="1:9" x14ac:dyDescent="0.25">
      <c r="A2242" s="47">
        <v>40960</v>
      </c>
      <c r="B2242" s="37" t="s">
        <v>86</v>
      </c>
      <c r="C2242" s="37" t="s">
        <v>87</v>
      </c>
      <c r="D2242" s="37">
        <v>33.416499999999999</v>
      </c>
      <c r="E2242" s="37">
        <v>33.4193</v>
      </c>
      <c r="F2242" s="37">
        <v>-8.3800000000000003E-3</v>
      </c>
      <c r="G2242" s="37">
        <v>-2.8E-3</v>
      </c>
      <c r="H2242" s="37">
        <v>200.02</v>
      </c>
      <c r="I2242" s="37">
        <v>6683968.3300000001</v>
      </c>
    </row>
    <row r="2243" spans="1:9" x14ac:dyDescent="0.25">
      <c r="A2243" s="47">
        <v>40956</v>
      </c>
      <c r="B2243" s="37" t="s">
        <v>86</v>
      </c>
      <c r="C2243" s="37" t="s">
        <v>87</v>
      </c>
      <c r="D2243" s="37">
        <v>33.418999999999997</v>
      </c>
      <c r="E2243" s="37">
        <v>33.174199999999999</v>
      </c>
      <c r="F2243" s="37">
        <v>0.73792000000000002</v>
      </c>
      <c r="G2243" s="37">
        <v>0.24479999999999999</v>
      </c>
      <c r="H2243" s="37">
        <v>100.02</v>
      </c>
      <c r="I2243" s="37">
        <v>3342568.38</v>
      </c>
    </row>
    <row r="2244" spans="1:9" x14ac:dyDescent="0.25">
      <c r="A2244" s="47">
        <v>40955</v>
      </c>
      <c r="B2244" s="37" t="s">
        <v>86</v>
      </c>
      <c r="C2244" s="37" t="s">
        <v>87</v>
      </c>
      <c r="D2244" s="37">
        <v>33.174500000000002</v>
      </c>
      <c r="E2244" s="37">
        <v>31.327300000000001</v>
      </c>
      <c r="F2244" s="37">
        <v>5.8964499999999997</v>
      </c>
      <c r="G2244" s="37">
        <v>1.8472</v>
      </c>
      <c r="H2244" s="37">
        <v>200.02</v>
      </c>
      <c r="I2244" s="37">
        <v>6635563.4900000002</v>
      </c>
    </row>
    <row r="2245" spans="1:9" x14ac:dyDescent="0.25">
      <c r="A2245" s="47">
        <v>40954</v>
      </c>
      <c r="B2245" s="37" t="s">
        <v>86</v>
      </c>
      <c r="C2245" s="37" t="s">
        <v>87</v>
      </c>
      <c r="D2245" s="37">
        <v>31.327500000000001</v>
      </c>
      <c r="E2245" s="37">
        <v>34.069099999999999</v>
      </c>
      <c r="F2245" s="37">
        <v>-8.0471699999999995</v>
      </c>
      <c r="G2245" s="37">
        <v>-2.7416</v>
      </c>
      <c r="H2245" s="37">
        <v>300.02</v>
      </c>
      <c r="I2245" s="37">
        <v>9398876.5500000007</v>
      </c>
    </row>
    <row r="2246" spans="1:9" x14ac:dyDescent="0.25">
      <c r="A2246" s="47">
        <v>40953</v>
      </c>
      <c r="B2246" s="37" t="s">
        <v>86</v>
      </c>
      <c r="C2246" s="37" t="s">
        <v>87</v>
      </c>
      <c r="D2246" s="37">
        <v>34.069000000000003</v>
      </c>
      <c r="E2246" s="37">
        <v>34.953000000000003</v>
      </c>
      <c r="F2246" s="37">
        <v>-2.5291100000000002</v>
      </c>
      <c r="G2246" s="37">
        <v>-0.88400000000000001</v>
      </c>
      <c r="H2246" s="37">
        <v>300.02</v>
      </c>
      <c r="I2246" s="37">
        <v>10221381.380000001</v>
      </c>
    </row>
    <row r="2247" spans="1:9" x14ac:dyDescent="0.25">
      <c r="A2247" s="47">
        <v>40952</v>
      </c>
      <c r="B2247" s="37" t="s">
        <v>86</v>
      </c>
      <c r="C2247" s="37" t="s">
        <v>87</v>
      </c>
      <c r="D2247" s="37">
        <v>34.953000000000003</v>
      </c>
      <c r="E2247" s="37">
        <v>32.530200000000001</v>
      </c>
      <c r="F2247" s="37">
        <v>7.4478499999999999</v>
      </c>
      <c r="G2247" s="37">
        <v>2.4228000000000001</v>
      </c>
      <c r="H2247" s="37">
        <v>200.02</v>
      </c>
      <c r="I2247" s="37">
        <v>6991299.0599999996</v>
      </c>
    </row>
    <row r="2248" spans="1:9" x14ac:dyDescent="0.25">
      <c r="A2248" s="47">
        <v>40949</v>
      </c>
      <c r="B2248" s="37" t="s">
        <v>86</v>
      </c>
      <c r="C2248" s="37" t="s">
        <v>87</v>
      </c>
      <c r="D2248" s="37">
        <v>32.530500000000004</v>
      </c>
      <c r="E2248" s="37">
        <v>35.166499999999999</v>
      </c>
      <c r="F2248" s="37">
        <v>-7.4957700000000003</v>
      </c>
      <c r="G2248" s="37">
        <v>-2.6360000000000001</v>
      </c>
      <c r="H2248" s="37">
        <v>200.02</v>
      </c>
      <c r="I2248" s="37">
        <v>6506750.6100000003</v>
      </c>
    </row>
    <row r="2249" spans="1:9" x14ac:dyDescent="0.25">
      <c r="A2249" s="47">
        <v>40948</v>
      </c>
      <c r="B2249" s="37" t="s">
        <v>86</v>
      </c>
      <c r="C2249" s="37" t="s">
        <v>87</v>
      </c>
      <c r="D2249" s="37">
        <v>35.166499999999999</v>
      </c>
      <c r="E2249" s="37">
        <v>36.808100000000003</v>
      </c>
      <c r="F2249" s="37">
        <v>-4.4598899999999997</v>
      </c>
      <c r="G2249" s="37">
        <v>-1.6415999999999999</v>
      </c>
      <c r="H2249" s="37">
        <v>200.02</v>
      </c>
      <c r="I2249" s="37">
        <v>7034003.3300000001</v>
      </c>
    </row>
    <row r="2250" spans="1:9" x14ac:dyDescent="0.25">
      <c r="A2250" s="47">
        <v>40947</v>
      </c>
      <c r="B2250" s="37" t="s">
        <v>86</v>
      </c>
      <c r="C2250" s="37" t="s">
        <v>87</v>
      </c>
      <c r="D2250" s="37">
        <v>36.808</v>
      </c>
      <c r="E2250" s="37">
        <v>38.055199999999999</v>
      </c>
      <c r="F2250" s="37">
        <v>-3.2773400000000001</v>
      </c>
      <c r="G2250" s="37">
        <v>-1.2472000000000001</v>
      </c>
      <c r="H2250" s="37">
        <v>200.02</v>
      </c>
      <c r="I2250" s="37">
        <v>7362336.1600000001</v>
      </c>
    </row>
    <row r="2251" spans="1:9" x14ac:dyDescent="0.25">
      <c r="A2251" s="47">
        <v>40946</v>
      </c>
      <c r="B2251" s="37" t="s">
        <v>86</v>
      </c>
      <c r="C2251" s="37" t="s">
        <v>87</v>
      </c>
      <c r="D2251" s="37">
        <v>38.055</v>
      </c>
      <c r="E2251" s="37">
        <v>38.500999999999998</v>
      </c>
      <c r="F2251" s="37">
        <v>-1.1584099999999999</v>
      </c>
      <c r="G2251" s="37">
        <v>-0.44600000000000001</v>
      </c>
      <c r="H2251" s="37">
        <v>200.02</v>
      </c>
      <c r="I2251" s="37">
        <v>7611761.0999999996</v>
      </c>
    </row>
    <row r="2252" spans="1:9" x14ac:dyDescent="0.25">
      <c r="A2252" s="47">
        <v>40945</v>
      </c>
      <c r="B2252" s="37" t="s">
        <v>86</v>
      </c>
      <c r="C2252" s="37" t="s">
        <v>87</v>
      </c>
      <c r="D2252" s="37">
        <v>38.500999999999998</v>
      </c>
      <c r="E2252" s="37">
        <v>38.147399999999998</v>
      </c>
      <c r="F2252" s="37">
        <v>0.92693000000000003</v>
      </c>
      <c r="G2252" s="37">
        <v>0.35360000000000003</v>
      </c>
      <c r="H2252" s="37">
        <v>300.02</v>
      </c>
      <c r="I2252" s="37">
        <v>11551070.02</v>
      </c>
    </row>
    <row r="2253" spans="1:9" x14ac:dyDescent="0.25">
      <c r="A2253" s="47">
        <v>40942</v>
      </c>
      <c r="B2253" s="37" t="s">
        <v>86</v>
      </c>
      <c r="C2253" s="37" t="s">
        <v>87</v>
      </c>
      <c r="D2253" s="37">
        <v>38.147500000000001</v>
      </c>
      <c r="E2253" s="37">
        <v>36.447899999999997</v>
      </c>
      <c r="F2253" s="37">
        <v>4.6630900000000004</v>
      </c>
      <c r="G2253" s="37">
        <v>1.6996</v>
      </c>
      <c r="H2253" s="37">
        <v>300.02</v>
      </c>
      <c r="I2253" s="37">
        <v>11445012.949999999</v>
      </c>
    </row>
    <row r="2254" spans="1:9" x14ac:dyDescent="0.25">
      <c r="A2254" s="47">
        <v>40941</v>
      </c>
      <c r="B2254" s="37" t="s">
        <v>86</v>
      </c>
      <c r="C2254" s="37" t="s">
        <v>87</v>
      </c>
      <c r="D2254" s="37">
        <v>36.448</v>
      </c>
      <c r="E2254" s="37">
        <v>35.283200000000001</v>
      </c>
      <c r="F2254" s="37">
        <v>3.3012899999999998</v>
      </c>
      <c r="G2254" s="37">
        <v>1.1648000000000001</v>
      </c>
      <c r="H2254" s="37">
        <v>200.02</v>
      </c>
      <c r="I2254" s="37">
        <v>7290328.96</v>
      </c>
    </row>
    <row r="2255" spans="1:9" x14ac:dyDescent="0.25">
      <c r="A2255" s="47">
        <v>40940</v>
      </c>
      <c r="B2255" s="37" t="s">
        <v>86</v>
      </c>
      <c r="C2255" s="37" t="s">
        <v>87</v>
      </c>
      <c r="D2255" s="37">
        <v>35.283499999999997</v>
      </c>
      <c r="E2255" s="37">
        <v>33.924300000000002</v>
      </c>
      <c r="F2255" s="37">
        <v>4.00657</v>
      </c>
      <c r="G2255" s="37">
        <v>1.3592</v>
      </c>
      <c r="H2255" s="37">
        <v>500.02</v>
      </c>
      <c r="I2255" s="37">
        <v>17642455.670000002</v>
      </c>
    </row>
    <row r="2256" spans="1:9" x14ac:dyDescent="0.25">
      <c r="A2256" s="47">
        <v>40939</v>
      </c>
      <c r="B2256" s="37" t="s">
        <v>86</v>
      </c>
      <c r="C2256" s="37" t="s">
        <v>87</v>
      </c>
      <c r="D2256" s="37">
        <v>33.924500000000002</v>
      </c>
      <c r="E2256" s="37">
        <v>34.2425</v>
      </c>
      <c r="F2256" s="37">
        <v>-0.92867</v>
      </c>
      <c r="G2256" s="37">
        <v>-0.318</v>
      </c>
      <c r="H2256" s="37">
        <v>500.02</v>
      </c>
      <c r="I2256" s="37">
        <v>16962928.489999998</v>
      </c>
    </row>
    <row r="2257" spans="1:9" x14ac:dyDescent="0.25">
      <c r="A2257" s="47">
        <v>40938</v>
      </c>
      <c r="B2257" s="37" t="s">
        <v>86</v>
      </c>
      <c r="C2257" s="37" t="s">
        <v>87</v>
      </c>
      <c r="D2257" s="37">
        <v>34.2425</v>
      </c>
      <c r="E2257" s="37">
        <v>35.035299999999999</v>
      </c>
      <c r="F2257" s="37">
        <v>-2.2628599999999999</v>
      </c>
      <c r="G2257" s="37">
        <v>-0.79279999999999995</v>
      </c>
      <c r="H2257" s="37">
        <v>500.02</v>
      </c>
      <c r="I2257" s="37">
        <v>17121934.850000001</v>
      </c>
    </row>
    <row r="2258" spans="1:9" x14ac:dyDescent="0.25">
      <c r="A2258" s="47">
        <v>40935</v>
      </c>
      <c r="B2258" s="37" t="s">
        <v>86</v>
      </c>
      <c r="C2258" s="37" t="s">
        <v>87</v>
      </c>
      <c r="D2258" s="37">
        <v>35.034999999999997</v>
      </c>
      <c r="E2258" s="37">
        <v>34.422199999999997</v>
      </c>
      <c r="F2258" s="37">
        <v>1.7802500000000001</v>
      </c>
      <c r="G2258" s="37">
        <v>0.61280000000000001</v>
      </c>
      <c r="H2258" s="37">
        <v>500.02</v>
      </c>
      <c r="I2258" s="37">
        <v>17518200.699999999</v>
      </c>
    </row>
    <row r="2259" spans="1:9" x14ac:dyDescent="0.25">
      <c r="A2259" s="47">
        <v>40934</v>
      </c>
      <c r="B2259" s="37" t="s">
        <v>86</v>
      </c>
      <c r="C2259" s="37" t="s">
        <v>87</v>
      </c>
      <c r="D2259" s="37">
        <v>34.422499999999999</v>
      </c>
      <c r="E2259" s="37">
        <v>34.3977</v>
      </c>
      <c r="F2259" s="37">
        <v>7.2099999999999997E-2</v>
      </c>
      <c r="G2259" s="37">
        <v>2.4799999999999999E-2</v>
      </c>
      <c r="H2259" s="37">
        <v>500.02</v>
      </c>
      <c r="I2259" s="37">
        <v>17211938.449999999</v>
      </c>
    </row>
    <row r="2260" spans="1:9" x14ac:dyDescent="0.25">
      <c r="A2260" s="47">
        <v>40933</v>
      </c>
      <c r="B2260" s="37" t="s">
        <v>86</v>
      </c>
      <c r="C2260" s="37" t="s">
        <v>87</v>
      </c>
      <c r="D2260" s="37">
        <v>34.398000000000003</v>
      </c>
      <c r="E2260" s="37">
        <v>33.426000000000002</v>
      </c>
      <c r="F2260" s="37">
        <v>2.9079199999999998</v>
      </c>
      <c r="G2260" s="37">
        <v>0.97199999999999998</v>
      </c>
      <c r="H2260" s="37">
        <v>600.02</v>
      </c>
      <c r="I2260" s="37">
        <v>20639487.960000001</v>
      </c>
    </row>
    <row r="2261" spans="1:9" x14ac:dyDescent="0.25">
      <c r="A2261" s="47">
        <v>40932</v>
      </c>
      <c r="B2261" s="37" t="s">
        <v>86</v>
      </c>
      <c r="C2261" s="37" t="s">
        <v>87</v>
      </c>
      <c r="D2261" s="37">
        <v>33.426000000000002</v>
      </c>
      <c r="E2261" s="37">
        <v>33.229199999999999</v>
      </c>
      <c r="F2261" s="37">
        <v>0.59225000000000005</v>
      </c>
      <c r="G2261" s="37">
        <v>0.1968</v>
      </c>
      <c r="H2261" s="37">
        <v>300.02</v>
      </c>
      <c r="I2261" s="37">
        <v>10028468.52</v>
      </c>
    </row>
    <row r="2262" spans="1:9" x14ac:dyDescent="0.25">
      <c r="A2262" s="47">
        <v>40931</v>
      </c>
      <c r="B2262" s="37" t="s">
        <v>86</v>
      </c>
      <c r="C2262" s="37" t="s">
        <v>87</v>
      </c>
      <c r="D2262" s="37">
        <v>33.229500000000002</v>
      </c>
      <c r="E2262" s="37">
        <v>32.460299999999997</v>
      </c>
      <c r="F2262" s="37">
        <v>2.3696600000000001</v>
      </c>
      <c r="G2262" s="37">
        <v>0.76919999999999999</v>
      </c>
      <c r="H2262" s="37">
        <v>300.02</v>
      </c>
      <c r="I2262" s="37">
        <v>9969514.5899999999</v>
      </c>
    </row>
    <row r="2263" spans="1:9" x14ac:dyDescent="0.25">
      <c r="A2263" s="47">
        <v>40928</v>
      </c>
      <c r="B2263" s="37" t="s">
        <v>86</v>
      </c>
      <c r="C2263" s="37" t="s">
        <v>87</v>
      </c>
      <c r="D2263" s="37">
        <v>32.460500000000003</v>
      </c>
      <c r="E2263" s="37">
        <v>31.5229</v>
      </c>
      <c r="F2263" s="37">
        <v>2.9743499999999998</v>
      </c>
      <c r="G2263" s="37">
        <v>0.93759999999999999</v>
      </c>
      <c r="H2263" s="37">
        <v>300.02</v>
      </c>
      <c r="I2263" s="37">
        <v>9738799.2100000009</v>
      </c>
    </row>
    <row r="2264" spans="1:9" x14ac:dyDescent="0.25">
      <c r="A2264" s="47">
        <v>40927</v>
      </c>
      <c r="B2264" s="37" t="s">
        <v>86</v>
      </c>
      <c r="C2264" s="37" t="s">
        <v>87</v>
      </c>
      <c r="D2264" s="37">
        <v>31.523</v>
      </c>
      <c r="E2264" s="37">
        <v>30.680199999999999</v>
      </c>
      <c r="F2264" s="37">
        <v>2.7470500000000002</v>
      </c>
      <c r="G2264" s="37">
        <v>0.84279999999999999</v>
      </c>
      <c r="H2264" s="37">
        <v>300.02</v>
      </c>
      <c r="I2264" s="37">
        <v>9457530.4600000009</v>
      </c>
    </row>
    <row r="2265" spans="1:9" x14ac:dyDescent="0.25">
      <c r="A2265" s="47">
        <v>40926</v>
      </c>
      <c r="B2265" s="37" t="s">
        <v>86</v>
      </c>
      <c r="C2265" s="37" t="s">
        <v>87</v>
      </c>
      <c r="D2265" s="37">
        <v>30.680499999999999</v>
      </c>
      <c r="E2265" s="37">
        <v>29.756499999999999</v>
      </c>
      <c r="F2265" s="37">
        <v>3.1052</v>
      </c>
      <c r="G2265" s="37">
        <v>0.92400000000000004</v>
      </c>
      <c r="H2265" s="37">
        <v>300.02</v>
      </c>
      <c r="I2265" s="37">
        <v>9204763.6099999994</v>
      </c>
    </row>
    <row r="2266" spans="1:9" x14ac:dyDescent="0.25">
      <c r="A2266" s="47">
        <v>40925</v>
      </c>
      <c r="B2266" s="37" t="s">
        <v>86</v>
      </c>
      <c r="C2266" s="37" t="s">
        <v>87</v>
      </c>
      <c r="D2266" s="37">
        <v>29.756499999999999</v>
      </c>
      <c r="E2266" s="37">
        <v>29.578900000000001</v>
      </c>
      <c r="F2266" s="37">
        <v>0.60043000000000002</v>
      </c>
      <c r="G2266" s="37">
        <v>0.17760000000000001</v>
      </c>
      <c r="H2266" s="37">
        <v>300.02</v>
      </c>
      <c r="I2266" s="37">
        <v>8927545.1300000008</v>
      </c>
    </row>
    <row r="2267" spans="1:9" x14ac:dyDescent="0.25">
      <c r="A2267" s="47">
        <v>40921</v>
      </c>
      <c r="B2267" s="37" t="s">
        <v>86</v>
      </c>
      <c r="C2267" s="37" t="s">
        <v>87</v>
      </c>
      <c r="D2267" s="37">
        <v>29.579000000000001</v>
      </c>
      <c r="E2267" s="37">
        <v>30.0242</v>
      </c>
      <c r="F2267" s="37">
        <v>-1.4827999999999999</v>
      </c>
      <c r="G2267" s="37">
        <v>-0.44519999999999998</v>
      </c>
      <c r="H2267" s="37">
        <v>300.02</v>
      </c>
      <c r="I2267" s="37">
        <v>8874291.5800000001</v>
      </c>
    </row>
    <row r="2268" spans="1:9" x14ac:dyDescent="0.25">
      <c r="A2268" s="47">
        <v>40920</v>
      </c>
      <c r="B2268" s="37" t="s">
        <v>86</v>
      </c>
      <c r="C2268" s="37" t="s">
        <v>87</v>
      </c>
      <c r="D2268" s="37">
        <v>30.024000000000001</v>
      </c>
      <c r="E2268" s="37">
        <v>29.452400000000001</v>
      </c>
      <c r="F2268" s="37">
        <v>1.94076</v>
      </c>
      <c r="G2268" s="37">
        <v>0.5716</v>
      </c>
      <c r="H2268" s="37">
        <v>300.02</v>
      </c>
      <c r="I2268" s="37">
        <v>9007800.4800000004</v>
      </c>
    </row>
    <row r="2269" spans="1:9" x14ac:dyDescent="0.25">
      <c r="A2269" s="47">
        <v>40919</v>
      </c>
      <c r="B2269" s="37" t="s">
        <v>86</v>
      </c>
      <c r="C2269" s="37" t="s">
        <v>87</v>
      </c>
      <c r="D2269" s="37">
        <v>29.452000000000002</v>
      </c>
      <c r="E2269" s="37">
        <v>30.121200000000002</v>
      </c>
      <c r="F2269" s="37">
        <v>-2.2216900000000002</v>
      </c>
      <c r="G2269" s="37">
        <v>-0.66920000000000002</v>
      </c>
      <c r="H2269" s="37">
        <v>300.02</v>
      </c>
      <c r="I2269" s="37">
        <v>8836189.0399999991</v>
      </c>
    </row>
    <row r="2270" spans="1:9" x14ac:dyDescent="0.25">
      <c r="A2270" s="47">
        <v>40918</v>
      </c>
      <c r="B2270" s="37" t="s">
        <v>86</v>
      </c>
      <c r="C2270" s="37" t="s">
        <v>87</v>
      </c>
      <c r="D2270" s="37">
        <v>30.121500000000001</v>
      </c>
      <c r="E2270" s="37">
        <v>29.502300000000002</v>
      </c>
      <c r="F2270" s="37">
        <v>2.0988199999999999</v>
      </c>
      <c r="G2270" s="37">
        <v>0.61919999999999997</v>
      </c>
      <c r="H2270" s="37">
        <v>300.02</v>
      </c>
      <c r="I2270" s="37">
        <v>9037052.4299999997</v>
      </c>
    </row>
    <row r="2271" spans="1:9" x14ac:dyDescent="0.25">
      <c r="A2271" s="47">
        <v>40917</v>
      </c>
      <c r="B2271" s="37" t="s">
        <v>86</v>
      </c>
      <c r="C2271" s="37" t="s">
        <v>87</v>
      </c>
      <c r="D2271" s="37">
        <v>29.502500000000001</v>
      </c>
      <c r="E2271" s="37">
        <v>29.226500000000001</v>
      </c>
      <c r="F2271" s="37">
        <v>0.94435000000000002</v>
      </c>
      <c r="G2271" s="37">
        <v>0.27600000000000002</v>
      </c>
      <c r="H2271" s="37">
        <v>300.02</v>
      </c>
      <c r="I2271" s="37">
        <v>8851340.0500000007</v>
      </c>
    </row>
    <row r="2272" spans="1:9" x14ac:dyDescent="0.25">
      <c r="A2272" s="47">
        <v>40914</v>
      </c>
      <c r="B2272" s="37" t="s">
        <v>86</v>
      </c>
      <c r="C2272" s="37" t="s">
        <v>87</v>
      </c>
      <c r="D2272" s="37">
        <v>29.226500000000001</v>
      </c>
      <c r="E2272" s="37">
        <v>28.5505</v>
      </c>
      <c r="F2272" s="37">
        <v>2.3677299999999999</v>
      </c>
      <c r="G2272" s="37">
        <v>0.67600000000000005</v>
      </c>
      <c r="H2272" s="37">
        <v>300.02</v>
      </c>
      <c r="I2272" s="37">
        <v>8768534.5299999993</v>
      </c>
    </row>
    <row r="2273" spans="1:9" x14ac:dyDescent="0.25">
      <c r="A2273" s="47">
        <v>40913</v>
      </c>
      <c r="B2273" s="37" t="s">
        <v>86</v>
      </c>
      <c r="C2273" s="37" t="s">
        <v>87</v>
      </c>
      <c r="D2273" s="37">
        <v>28.5505</v>
      </c>
      <c r="E2273" s="37">
        <v>28.078499999999998</v>
      </c>
      <c r="F2273" s="37">
        <v>1.681</v>
      </c>
      <c r="G2273" s="37">
        <v>0.47199999999999998</v>
      </c>
      <c r="H2273" s="37">
        <v>300.02</v>
      </c>
      <c r="I2273" s="37">
        <v>8565721.0099999998</v>
      </c>
    </row>
    <row r="2274" spans="1:9" x14ac:dyDescent="0.25">
      <c r="A2274">
        <v>40912</v>
      </c>
      <c r="B2274" t="s">
        <v>86</v>
      </c>
      <c r="C2274" t="s">
        <v>87</v>
      </c>
      <c r="D2274">
        <v>28.078499999999998</v>
      </c>
      <c r="E2274">
        <v>27.482900000000001</v>
      </c>
      <c r="F2274">
        <v>2.16717</v>
      </c>
      <c r="G2274">
        <v>0.59560000000000002</v>
      </c>
      <c r="H2274">
        <v>300.02</v>
      </c>
      <c r="I2274">
        <v>8424111.5700000003</v>
      </c>
    </row>
    <row r="2275" spans="1:9" x14ac:dyDescent="0.25">
      <c r="A2275">
        <v>40911</v>
      </c>
      <c r="B2275" t="s">
        <v>86</v>
      </c>
      <c r="C2275" t="s">
        <v>87</v>
      </c>
      <c r="D2275">
        <v>27.483000000000001</v>
      </c>
      <c r="E2275">
        <v>25.859000000000002</v>
      </c>
      <c r="F2275">
        <v>6.2802100000000003</v>
      </c>
      <c r="G2275">
        <v>1.6240000000000001</v>
      </c>
      <c r="H2275">
        <v>300.02</v>
      </c>
      <c r="I2275">
        <v>8245449.6600000001</v>
      </c>
    </row>
    <row r="2276" spans="1:9" x14ac:dyDescent="0.25">
      <c r="A2276">
        <v>40907</v>
      </c>
      <c r="B2276" t="s">
        <v>86</v>
      </c>
      <c r="C2276" t="s">
        <v>87</v>
      </c>
      <c r="D2276">
        <v>25.858499999999999</v>
      </c>
      <c r="E2276">
        <v>26.5701</v>
      </c>
      <c r="F2276">
        <v>-2.6781999999999999</v>
      </c>
      <c r="G2276">
        <v>-0.71160000000000001</v>
      </c>
      <c r="H2276">
        <v>300.02</v>
      </c>
      <c r="I2276">
        <v>7758067.1699999999</v>
      </c>
    </row>
    <row r="2277" spans="1:9" x14ac:dyDescent="0.25">
      <c r="A2277">
        <v>40906</v>
      </c>
      <c r="B2277" t="s">
        <v>86</v>
      </c>
      <c r="C2277" t="s">
        <v>87</v>
      </c>
      <c r="D2277">
        <v>26.57</v>
      </c>
      <c r="E2277">
        <v>25.9008</v>
      </c>
      <c r="F2277">
        <v>2.5836999999999999</v>
      </c>
      <c r="G2277">
        <v>0.66920000000000002</v>
      </c>
      <c r="H2277">
        <v>300.02</v>
      </c>
      <c r="I2277">
        <v>7971531.4000000004</v>
      </c>
    </row>
    <row r="2278" spans="1:9" x14ac:dyDescent="0.25">
      <c r="A2278">
        <v>40905</v>
      </c>
      <c r="B2278" t="s">
        <v>86</v>
      </c>
      <c r="C2278" t="s">
        <v>87</v>
      </c>
      <c r="D2278">
        <v>25.901</v>
      </c>
      <c r="E2278">
        <v>27.135000000000002</v>
      </c>
      <c r="F2278">
        <v>-4.5476299999999998</v>
      </c>
      <c r="G2278">
        <v>-1.234</v>
      </c>
      <c r="H2278">
        <v>300.02</v>
      </c>
      <c r="I2278">
        <v>7770818.0199999996</v>
      </c>
    </row>
    <row r="2279" spans="1:9" x14ac:dyDescent="0.25">
      <c r="A2279">
        <v>40904</v>
      </c>
      <c r="B2279" t="s">
        <v>86</v>
      </c>
      <c r="C2279" t="s">
        <v>87</v>
      </c>
      <c r="D2279">
        <v>27.135000000000002</v>
      </c>
      <c r="E2279">
        <v>26.881</v>
      </c>
      <c r="F2279">
        <v>0.94491000000000003</v>
      </c>
      <c r="G2279">
        <v>0.254</v>
      </c>
      <c r="H2279">
        <v>300.02</v>
      </c>
      <c r="I2279">
        <v>8141042.7000000002</v>
      </c>
    </row>
    <row r="2280" spans="1:9" x14ac:dyDescent="0.25">
      <c r="A2280">
        <v>40900</v>
      </c>
      <c r="B2280" t="s">
        <v>86</v>
      </c>
      <c r="C2280" t="s">
        <v>87</v>
      </c>
      <c r="D2280">
        <v>26.881</v>
      </c>
      <c r="E2280">
        <v>27.514600000000002</v>
      </c>
      <c r="F2280">
        <v>-2.3027799999999998</v>
      </c>
      <c r="G2280">
        <v>-0.63360000000000005</v>
      </c>
      <c r="H2280">
        <v>300.02</v>
      </c>
      <c r="I2280">
        <v>8064837.6200000001</v>
      </c>
    </row>
    <row r="2281" spans="1:9" x14ac:dyDescent="0.25">
      <c r="A2281">
        <v>40899</v>
      </c>
      <c r="B2281" t="s">
        <v>86</v>
      </c>
      <c r="C2281" t="s">
        <v>87</v>
      </c>
      <c r="D2281">
        <v>27.514500000000002</v>
      </c>
      <c r="E2281">
        <v>28.156099999999999</v>
      </c>
      <c r="F2281">
        <v>-2.2787199999999999</v>
      </c>
      <c r="G2281">
        <v>-0.64159999999999995</v>
      </c>
      <c r="H2281">
        <v>300.02</v>
      </c>
      <c r="I2281">
        <v>8254900.29</v>
      </c>
    </row>
    <row r="2282" spans="1:9" x14ac:dyDescent="0.25">
      <c r="A2282">
        <v>40898</v>
      </c>
      <c r="B2282" t="s">
        <v>86</v>
      </c>
      <c r="C2282" t="s">
        <v>87</v>
      </c>
      <c r="D2282">
        <v>28.156500000000001</v>
      </c>
      <c r="E2282">
        <v>26.1477</v>
      </c>
      <c r="F2282">
        <v>7.6825099999999997</v>
      </c>
      <c r="G2282">
        <v>2.0087999999999999</v>
      </c>
      <c r="H2282">
        <v>300.02</v>
      </c>
      <c r="I2282">
        <v>8447513.1300000008</v>
      </c>
    </row>
    <row r="2283" spans="1:9" x14ac:dyDescent="0.25">
      <c r="A2283">
        <v>40897</v>
      </c>
      <c r="B2283" t="s">
        <v>86</v>
      </c>
      <c r="C2283" t="s">
        <v>87</v>
      </c>
      <c r="D2283">
        <v>26.148</v>
      </c>
      <c r="E2283">
        <v>24.582799999999999</v>
      </c>
      <c r="F2283">
        <v>6.3670499999999999</v>
      </c>
      <c r="G2283">
        <v>1.5651999999999999</v>
      </c>
      <c r="H2283">
        <v>300.02</v>
      </c>
      <c r="I2283">
        <v>7844922.96</v>
      </c>
    </row>
    <row r="2284" spans="1:9" x14ac:dyDescent="0.25">
      <c r="A2284">
        <v>40896</v>
      </c>
      <c r="B2284" t="s">
        <v>86</v>
      </c>
      <c r="C2284" t="s">
        <v>87</v>
      </c>
      <c r="D2284">
        <v>24.582999999999998</v>
      </c>
      <c r="E2284">
        <v>24.165400000000002</v>
      </c>
      <c r="F2284">
        <v>1.7280899999999999</v>
      </c>
      <c r="G2284">
        <v>0.41760000000000003</v>
      </c>
      <c r="H2284">
        <v>300.02</v>
      </c>
      <c r="I2284">
        <v>7375391.6600000001</v>
      </c>
    </row>
    <row r="2285" spans="1:9" x14ac:dyDescent="0.25">
      <c r="A2285">
        <v>40893</v>
      </c>
      <c r="B2285" t="s">
        <v>86</v>
      </c>
      <c r="C2285" t="s">
        <v>87</v>
      </c>
      <c r="D2285">
        <v>24.165500000000002</v>
      </c>
      <c r="E2285">
        <v>24.100300000000001</v>
      </c>
      <c r="F2285">
        <v>0.27054</v>
      </c>
      <c r="G2285">
        <v>6.5199999999999994E-2</v>
      </c>
      <c r="H2285">
        <v>300.02</v>
      </c>
      <c r="I2285">
        <v>7250133.3099999996</v>
      </c>
    </row>
    <row r="2286" spans="1:9" x14ac:dyDescent="0.25">
      <c r="A2286">
        <v>40892</v>
      </c>
      <c r="B2286" t="s">
        <v>86</v>
      </c>
      <c r="C2286" t="s">
        <v>87</v>
      </c>
      <c r="D2286">
        <v>24.1005</v>
      </c>
      <c r="E2286">
        <v>23.2165</v>
      </c>
      <c r="F2286">
        <v>3.8076400000000001</v>
      </c>
      <c r="G2286">
        <v>0.88400000000000001</v>
      </c>
      <c r="H2286">
        <v>300.02</v>
      </c>
      <c r="I2286">
        <v>7230632.0099999998</v>
      </c>
    </row>
    <row r="2287" spans="1:9" x14ac:dyDescent="0.25">
      <c r="A2287">
        <v>40891</v>
      </c>
      <c r="B2287" t="s">
        <v>86</v>
      </c>
      <c r="C2287" t="s">
        <v>87</v>
      </c>
      <c r="D2287">
        <v>23.2165</v>
      </c>
      <c r="E2287">
        <v>23.3445</v>
      </c>
      <c r="F2287">
        <v>-0.54830999999999996</v>
      </c>
      <c r="G2287">
        <v>-0.128</v>
      </c>
      <c r="H2287">
        <v>300.02</v>
      </c>
      <c r="I2287">
        <v>6965414.3300000001</v>
      </c>
    </row>
    <row r="2288" spans="1:9" x14ac:dyDescent="0.25">
      <c r="A2288">
        <v>40890</v>
      </c>
      <c r="B2288" t="s">
        <v>86</v>
      </c>
      <c r="C2288" t="s">
        <v>87</v>
      </c>
      <c r="D2288">
        <v>23.3445</v>
      </c>
      <c r="E2288">
        <v>23.1249</v>
      </c>
      <c r="F2288">
        <v>0.94962999999999997</v>
      </c>
      <c r="G2288">
        <v>0.21959999999999999</v>
      </c>
      <c r="H2288">
        <v>300.02</v>
      </c>
      <c r="I2288">
        <v>7003816.8899999997</v>
      </c>
    </row>
    <row r="2289" spans="1:9" x14ac:dyDescent="0.25">
      <c r="A2289">
        <v>40889</v>
      </c>
      <c r="B2289" t="s">
        <v>86</v>
      </c>
      <c r="C2289" t="s">
        <v>87</v>
      </c>
      <c r="D2289">
        <v>23.125</v>
      </c>
      <c r="E2289">
        <v>23.536999999999999</v>
      </c>
      <c r="F2289">
        <v>-1.75044</v>
      </c>
      <c r="G2289">
        <v>-0.41199999999999998</v>
      </c>
      <c r="H2289">
        <v>300.02</v>
      </c>
      <c r="I2289">
        <v>6937962.5</v>
      </c>
    </row>
    <row r="2290" spans="1:9" x14ac:dyDescent="0.25">
      <c r="A2290">
        <v>40886</v>
      </c>
      <c r="B2290" t="s">
        <v>86</v>
      </c>
      <c r="C2290" t="s">
        <v>87</v>
      </c>
      <c r="D2290">
        <v>23.536999999999999</v>
      </c>
      <c r="E2290">
        <v>21.684200000000001</v>
      </c>
      <c r="F2290">
        <v>8.5444700000000005</v>
      </c>
      <c r="G2290">
        <v>1.8528</v>
      </c>
      <c r="H2290">
        <v>300.02</v>
      </c>
      <c r="I2290">
        <v>7061570.7400000002</v>
      </c>
    </row>
    <row r="2291" spans="1:9" x14ac:dyDescent="0.25">
      <c r="A2291">
        <v>40885</v>
      </c>
      <c r="B2291" t="s">
        <v>86</v>
      </c>
      <c r="C2291" t="s">
        <v>87</v>
      </c>
      <c r="D2291">
        <v>21.684999999999999</v>
      </c>
      <c r="E2291">
        <v>22.842199999999998</v>
      </c>
      <c r="F2291">
        <v>-5.0660600000000002</v>
      </c>
      <c r="G2291">
        <v>-1.1572</v>
      </c>
      <c r="H2291">
        <v>300.02</v>
      </c>
      <c r="I2291">
        <v>6505933.7000000002</v>
      </c>
    </row>
    <row r="2292" spans="1:9" x14ac:dyDescent="0.25">
      <c r="A2292">
        <v>40884</v>
      </c>
      <c r="B2292" t="s">
        <v>86</v>
      </c>
      <c r="C2292" t="s">
        <v>87</v>
      </c>
      <c r="D2292">
        <v>22.841999999999999</v>
      </c>
      <c r="E2292">
        <v>23.312799999999999</v>
      </c>
      <c r="F2292">
        <v>-2.0194899999999998</v>
      </c>
      <c r="G2292">
        <v>-0.4708</v>
      </c>
      <c r="H2292">
        <v>300.02</v>
      </c>
      <c r="I2292">
        <v>6853056.8399999999</v>
      </c>
    </row>
    <row r="2293" spans="1:9" x14ac:dyDescent="0.25">
      <c r="A2293">
        <v>40883</v>
      </c>
      <c r="B2293" t="s">
        <v>86</v>
      </c>
      <c r="C2293" t="s">
        <v>87</v>
      </c>
      <c r="D2293">
        <v>23.3125</v>
      </c>
      <c r="E2293">
        <v>23.531700000000001</v>
      </c>
      <c r="F2293">
        <v>-0.93150999999999995</v>
      </c>
      <c r="G2293">
        <v>-0.21920000000000001</v>
      </c>
      <c r="H2293">
        <v>300.02</v>
      </c>
      <c r="I2293">
        <v>6994216.25</v>
      </c>
    </row>
    <row r="2294" spans="1:9" x14ac:dyDescent="0.25">
      <c r="A2294">
        <v>40882</v>
      </c>
      <c r="B2294" t="s">
        <v>86</v>
      </c>
      <c r="C2294" t="s">
        <v>87</v>
      </c>
      <c r="D2294">
        <v>23.531500000000001</v>
      </c>
      <c r="E2294">
        <v>23.447900000000001</v>
      </c>
      <c r="F2294">
        <v>0.35654000000000002</v>
      </c>
      <c r="G2294">
        <v>8.3599999999999994E-2</v>
      </c>
      <c r="H2294">
        <v>300.02</v>
      </c>
      <c r="I2294">
        <v>7059920.6299999999</v>
      </c>
    </row>
    <row r="2295" spans="1:9" x14ac:dyDescent="0.25">
      <c r="A2295">
        <v>40879</v>
      </c>
      <c r="B2295" t="s">
        <v>86</v>
      </c>
      <c r="C2295" t="s">
        <v>87</v>
      </c>
      <c r="D2295">
        <v>23.448499999999999</v>
      </c>
      <c r="E2295">
        <v>23.2957</v>
      </c>
      <c r="F2295">
        <v>0.65591999999999995</v>
      </c>
      <c r="G2295">
        <v>0.15279999999999999</v>
      </c>
      <c r="H2295">
        <v>300.02</v>
      </c>
      <c r="I2295">
        <v>7035018.9699999997</v>
      </c>
    </row>
    <row r="2296" spans="1:9" x14ac:dyDescent="0.25">
      <c r="A2296">
        <v>40878</v>
      </c>
      <c r="B2296" t="s">
        <v>86</v>
      </c>
      <c r="C2296" t="s">
        <v>87</v>
      </c>
      <c r="D2296">
        <v>23.295999999999999</v>
      </c>
      <c r="E2296">
        <v>22.85</v>
      </c>
      <c r="F2296">
        <v>1.9518599999999999</v>
      </c>
      <c r="G2296">
        <v>0.44600000000000001</v>
      </c>
      <c r="H2296">
        <v>300.02</v>
      </c>
      <c r="I2296">
        <v>6989265.9199999999</v>
      </c>
    </row>
    <row r="2297" spans="1:9" x14ac:dyDescent="0.25">
      <c r="A2297">
        <v>40877</v>
      </c>
      <c r="B2297" t="s">
        <v>86</v>
      </c>
      <c r="C2297" t="s">
        <v>87</v>
      </c>
      <c r="D2297">
        <v>22.85</v>
      </c>
      <c r="E2297">
        <v>21.058</v>
      </c>
      <c r="F2297">
        <v>8.5098299999999991</v>
      </c>
      <c r="G2297">
        <v>1.792</v>
      </c>
      <c r="H2297">
        <v>200.02</v>
      </c>
      <c r="I2297">
        <v>4570457</v>
      </c>
    </row>
    <row r="2298" spans="1:9" x14ac:dyDescent="0.25">
      <c r="A2298">
        <v>40876</v>
      </c>
      <c r="B2298" t="s">
        <v>86</v>
      </c>
      <c r="C2298" t="s">
        <v>87</v>
      </c>
      <c r="D2298">
        <v>21.058</v>
      </c>
      <c r="E2298">
        <v>20.6784</v>
      </c>
      <c r="F2298">
        <v>1.8357300000000001</v>
      </c>
      <c r="G2298">
        <v>0.37959999999999999</v>
      </c>
      <c r="H2298">
        <v>200.02</v>
      </c>
      <c r="I2298">
        <v>4212021.16</v>
      </c>
    </row>
    <row r="2299" spans="1:9" x14ac:dyDescent="0.25">
      <c r="A2299">
        <v>40875</v>
      </c>
      <c r="B2299" t="s">
        <v>86</v>
      </c>
      <c r="C2299" t="s">
        <v>87</v>
      </c>
      <c r="D2299">
        <v>20.678999999999998</v>
      </c>
      <c r="E2299">
        <v>19.389800000000001</v>
      </c>
      <c r="F2299">
        <v>6.64886</v>
      </c>
      <c r="G2299">
        <v>1.2891999999999999</v>
      </c>
      <c r="H2299">
        <v>200.02</v>
      </c>
      <c r="I2299">
        <v>4136213.58</v>
      </c>
    </row>
    <row r="2300" spans="1:9" x14ac:dyDescent="0.25">
      <c r="A2300">
        <v>40872</v>
      </c>
      <c r="B2300" t="s">
        <v>86</v>
      </c>
      <c r="C2300" t="s">
        <v>87</v>
      </c>
      <c r="D2300">
        <v>19.39</v>
      </c>
      <c r="E2300">
        <v>19.8672</v>
      </c>
      <c r="F2300">
        <v>-2.4019499999999998</v>
      </c>
      <c r="G2300">
        <v>-0.47720000000000001</v>
      </c>
      <c r="H2300">
        <v>200.02</v>
      </c>
      <c r="I2300">
        <v>3878387.8</v>
      </c>
    </row>
    <row r="2301" spans="1:9" x14ac:dyDescent="0.25">
      <c r="A2301">
        <v>40870</v>
      </c>
      <c r="B2301" t="s">
        <v>86</v>
      </c>
      <c r="C2301" t="s">
        <v>87</v>
      </c>
      <c r="D2301">
        <v>19.866499999999998</v>
      </c>
      <c r="E2301">
        <v>20.680499999999999</v>
      </c>
      <c r="F2301">
        <v>-3.93608</v>
      </c>
      <c r="G2301">
        <v>-0.81399999999999995</v>
      </c>
      <c r="H2301">
        <v>200.02</v>
      </c>
      <c r="I2301">
        <v>3973697.33</v>
      </c>
    </row>
    <row r="2302" spans="1:9" x14ac:dyDescent="0.25">
      <c r="A2302">
        <v>40869</v>
      </c>
      <c r="B2302" t="s">
        <v>86</v>
      </c>
      <c r="C2302" t="s">
        <v>87</v>
      </c>
      <c r="D2302">
        <v>20.680499999999999</v>
      </c>
      <c r="E2302">
        <v>20.298500000000001</v>
      </c>
      <c r="F2302">
        <v>1.88191</v>
      </c>
      <c r="G2302">
        <v>0.38200000000000001</v>
      </c>
      <c r="H2302">
        <v>200.02</v>
      </c>
      <c r="I2302">
        <v>4136513.61</v>
      </c>
    </row>
    <row r="2303" spans="1:9" x14ac:dyDescent="0.25">
      <c r="A2303">
        <v>40868</v>
      </c>
      <c r="B2303" t="s">
        <v>86</v>
      </c>
      <c r="C2303" t="s">
        <v>87</v>
      </c>
      <c r="D2303">
        <v>20.298500000000001</v>
      </c>
      <c r="E2303">
        <v>20.680099999999999</v>
      </c>
      <c r="F2303">
        <v>-1.8452500000000001</v>
      </c>
      <c r="G2303">
        <v>-0.38159999999999999</v>
      </c>
      <c r="H2303">
        <v>200.02</v>
      </c>
      <c r="I2303">
        <v>4060105.97</v>
      </c>
    </row>
    <row r="2304" spans="1:9" x14ac:dyDescent="0.25">
      <c r="A2304">
        <v>40865</v>
      </c>
      <c r="B2304" t="s">
        <v>86</v>
      </c>
      <c r="C2304" t="s">
        <v>87</v>
      </c>
      <c r="D2304">
        <v>20.68</v>
      </c>
      <c r="E2304">
        <v>19.866399999999999</v>
      </c>
      <c r="F2304">
        <v>4.0953600000000003</v>
      </c>
      <c r="G2304">
        <v>0.81359999999999999</v>
      </c>
      <c r="H2304">
        <v>200.02</v>
      </c>
      <c r="I2304">
        <v>4136413.6</v>
      </c>
    </row>
    <row r="2305" spans="1:9" x14ac:dyDescent="0.25">
      <c r="A2305">
        <v>40864</v>
      </c>
      <c r="B2305" t="s">
        <v>86</v>
      </c>
      <c r="C2305" t="s">
        <v>87</v>
      </c>
      <c r="D2305">
        <v>19.866499999999998</v>
      </c>
      <c r="E2305">
        <v>20.561299999999999</v>
      </c>
      <c r="F2305">
        <v>-3.3791600000000002</v>
      </c>
      <c r="G2305">
        <v>-0.69479999999999997</v>
      </c>
      <c r="H2305">
        <v>200.02</v>
      </c>
      <c r="I2305">
        <v>3973697.33</v>
      </c>
    </row>
    <row r="2306" spans="1:9" x14ac:dyDescent="0.25">
      <c r="A2306">
        <v>40863</v>
      </c>
      <c r="B2306" t="s">
        <v>86</v>
      </c>
      <c r="C2306" t="s">
        <v>87</v>
      </c>
      <c r="D2306">
        <v>20.561</v>
      </c>
      <c r="E2306">
        <v>21.9542</v>
      </c>
      <c r="F2306">
        <v>-6.3459399999999997</v>
      </c>
      <c r="G2306">
        <v>-1.3932</v>
      </c>
      <c r="H2306">
        <v>200.02</v>
      </c>
      <c r="I2306">
        <v>4112611.22</v>
      </c>
    </row>
    <row r="2307" spans="1:9" x14ac:dyDescent="0.25">
      <c r="A2307">
        <v>40862</v>
      </c>
      <c r="B2307" t="s">
        <v>86</v>
      </c>
      <c r="C2307" t="s">
        <v>87</v>
      </c>
      <c r="D2307">
        <v>21.954499999999999</v>
      </c>
      <c r="E2307">
        <v>21.9193</v>
      </c>
      <c r="F2307">
        <v>0.16059000000000001</v>
      </c>
      <c r="G2307">
        <v>3.5200000000000002E-2</v>
      </c>
      <c r="H2307">
        <v>200.02</v>
      </c>
      <c r="I2307">
        <v>4391339.09</v>
      </c>
    </row>
    <row r="2308" spans="1:9" x14ac:dyDescent="0.25">
      <c r="A2308">
        <v>40861</v>
      </c>
      <c r="B2308" t="s">
        <v>86</v>
      </c>
      <c r="C2308" t="s">
        <v>87</v>
      </c>
      <c r="D2308">
        <v>21.919499999999999</v>
      </c>
      <c r="E2308">
        <v>22.3307</v>
      </c>
      <c r="F2308">
        <v>-1.84141</v>
      </c>
      <c r="G2308">
        <v>-0.41120000000000001</v>
      </c>
      <c r="H2308">
        <v>200.02</v>
      </c>
      <c r="I2308">
        <v>4384338.3899999997</v>
      </c>
    </row>
    <row r="2309" spans="1:9" x14ac:dyDescent="0.25">
      <c r="A2309">
        <v>40858</v>
      </c>
      <c r="B2309" t="s">
        <v>86</v>
      </c>
      <c r="C2309" t="s">
        <v>87</v>
      </c>
      <c r="D2309">
        <v>22.330500000000001</v>
      </c>
      <c r="E2309">
        <v>21.377700000000001</v>
      </c>
      <c r="F2309">
        <v>4.4569799999999997</v>
      </c>
      <c r="G2309">
        <v>0.95279999999999998</v>
      </c>
      <c r="H2309">
        <v>200.02</v>
      </c>
      <c r="I2309">
        <v>4466546.6100000003</v>
      </c>
    </row>
    <row r="2310" spans="1:9" x14ac:dyDescent="0.25">
      <c r="A2310">
        <v>40857</v>
      </c>
      <c r="B2310" t="s">
        <v>86</v>
      </c>
      <c r="C2310" t="s">
        <v>87</v>
      </c>
      <c r="D2310">
        <v>21.378</v>
      </c>
      <c r="E2310">
        <v>20.1084</v>
      </c>
      <c r="F2310">
        <v>6.3137800000000004</v>
      </c>
      <c r="G2310">
        <v>1.2696000000000001</v>
      </c>
      <c r="H2310">
        <v>200.02</v>
      </c>
      <c r="I2310">
        <v>4276027.5599999996</v>
      </c>
    </row>
    <row r="2311" spans="1:9" x14ac:dyDescent="0.25">
      <c r="A2311">
        <v>40856</v>
      </c>
      <c r="B2311" t="s">
        <v>86</v>
      </c>
      <c r="C2311" t="s">
        <v>87</v>
      </c>
      <c r="D2311">
        <v>20.108499999999999</v>
      </c>
      <c r="E2311">
        <v>25.130500000000001</v>
      </c>
      <c r="F2311">
        <v>-19.983689999999999</v>
      </c>
      <c r="G2311">
        <v>-5.0220000000000002</v>
      </c>
      <c r="H2311">
        <v>200.02</v>
      </c>
      <c r="I2311">
        <v>4022102.17</v>
      </c>
    </row>
    <row r="2312" spans="1:9" x14ac:dyDescent="0.25">
      <c r="A2312">
        <v>40855</v>
      </c>
      <c r="B2312" t="s">
        <v>86</v>
      </c>
      <c r="C2312" t="s">
        <v>87</v>
      </c>
      <c r="D2312">
        <v>25.13</v>
      </c>
      <c r="E2312">
        <v>23.8352</v>
      </c>
      <c r="F2312">
        <v>5.4322999999999997</v>
      </c>
      <c r="G2312">
        <v>1.2948</v>
      </c>
      <c r="H2312">
        <v>200.02</v>
      </c>
      <c r="I2312">
        <v>5026502.5999999996</v>
      </c>
    </row>
    <row r="2313" spans="1:9" x14ac:dyDescent="0.25">
      <c r="A2313">
        <v>40854</v>
      </c>
      <c r="B2313" t="s">
        <v>86</v>
      </c>
      <c r="C2313" t="s">
        <v>87</v>
      </c>
      <c r="D2313">
        <v>23.835999999999999</v>
      </c>
      <c r="E2313">
        <v>23.7028</v>
      </c>
      <c r="F2313">
        <v>0.56196000000000002</v>
      </c>
      <c r="G2313">
        <v>0.13320000000000001</v>
      </c>
      <c r="H2313">
        <v>200.02</v>
      </c>
      <c r="I2313">
        <v>4767676.72</v>
      </c>
    </row>
    <row r="2314" spans="1:9" x14ac:dyDescent="0.25">
      <c r="A2314">
        <v>40851</v>
      </c>
      <c r="B2314" t="s">
        <v>86</v>
      </c>
      <c r="C2314" t="s">
        <v>87</v>
      </c>
      <c r="D2314">
        <v>23.702999999999999</v>
      </c>
      <c r="E2314">
        <v>24.1418</v>
      </c>
      <c r="F2314">
        <v>-1.81759</v>
      </c>
      <c r="G2314">
        <v>-0.43880000000000002</v>
      </c>
      <c r="H2314">
        <v>200.02</v>
      </c>
      <c r="I2314">
        <v>4741074.0599999996</v>
      </c>
    </row>
    <row r="2315" spans="1:9" x14ac:dyDescent="0.25">
      <c r="A2315">
        <v>40850</v>
      </c>
      <c r="B2315" t="s">
        <v>86</v>
      </c>
      <c r="C2315" t="s">
        <v>87</v>
      </c>
      <c r="D2315">
        <v>24.141500000000001</v>
      </c>
      <c r="E2315">
        <v>23.0959</v>
      </c>
      <c r="F2315">
        <v>4.5272100000000002</v>
      </c>
      <c r="G2315">
        <v>1.0456000000000001</v>
      </c>
      <c r="H2315">
        <v>200.02</v>
      </c>
      <c r="I2315">
        <v>4828782.83</v>
      </c>
    </row>
    <row r="2316" spans="1:9" x14ac:dyDescent="0.25">
      <c r="A2316">
        <v>40849</v>
      </c>
      <c r="B2316" t="s">
        <v>86</v>
      </c>
      <c r="C2316" t="s">
        <v>87</v>
      </c>
      <c r="D2316">
        <v>23.096</v>
      </c>
      <c r="E2316">
        <v>22.373200000000001</v>
      </c>
      <c r="F2316">
        <v>3.2306499999999998</v>
      </c>
      <c r="G2316">
        <v>0.7228</v>
      </c>
      <c r="H2316">
        <v>200.02</v>
      </c>
      <c r="I2316">
        <v>4619661.92</v>
      </c>
    </row>
    <row r="2317" spans="1:9" x14ac:dyDescent="0.25">
      <c r="A2317">
        <v>40848</v>
      </c>
      <c r="B2317" t="s">
        <v>86</v>
      </c>
      <c r="C2317" t="s">
        <v>87</v>
      </c>
      <c r="D2317">
        <v>22.3735</v>
      </c>
      <c r="E2317">
        <v>25.501100000000001</v>
      </c>
      <c r="F2317">
        <v>-12.264570000000001</v>
      </c>
      <c r="G2317">
        <v>-3.1276000000000002</v>
      </c>
      <c r="H2317">
        <v>200.02</v>
      </c>
      <c r="I2317">
        <v>4475147.47</v>
      </c>
    </row>
    <row r="2318" spans="1:9" x14ac:dyDescent="0.25">
      <c r="A2318">
        <v>40847</v>
      </c>
      <c r="B2318" t="s">
        <v>86</v>
      </c>
      <c r="C2318" t="s">
        <v>87</v>
      </c>
      <c r="D2318">
        <v>25.501000000000001</v>
      </c>
      <c r="E2318">
        <v>29.195</v>
      </c>
      <c r="F2318">
        <v>-12.652850000000001</v>
      </c>
      <c r="G2318">
        <v>-3.694</v>
      </c>
      <c r="H2318">
        <v>200.02</v>
      </c>
      <c r="I2318">
        <v>5100710.0199999996</v>
      </c>
    </row>
    <row r="2319" spans="1:9" x14ac:dyDescent="0.25">
      <c r="A2319">
        <v>40844</v>
      </c>
      <c r="B2319" t="s">
        <v>86</v>
      </c>
      <c r="C2319" t="s">
        <v>87</v>
      </c>
      <c r="D2319">
        <v>29.195</v>
      </c>
      <c r="E2319">
        <v>29.153400000000001</v>
      </c>
      <c r="F2319">
        <v>0.14269000000000001</v>
      </c>
      <c r="G2319">
        <v>4.1599999999999998E-2</v>
      </c>
      <c r="H2319">
        <v>200.02</v>
      </c>
      <c r="I2319">
        <v>5839583.9000000004</v>
      </c>
    </row>
    <row r="2320" spans="1:9" x14ac:dyDescent="0.25">
      <c r="A2320">
        <v>40843</v>
      </c>
      <c r="B2320" t="s">
        <v>86</v>
      </c>
      <c r="C2320" t="s">
        <v>87</v>
      </c>
      <c r="D2320">
        <v>29.153500000000001</v>
      </c>
      <c r="E2320">
        <v>25.719899999999999</v>
      </c>
      <c r="F2320">
        <v>13.349970000000001</v>
      </c>
      <c r="G2320">
        <v>3.4336000000000002</v>
      </c>
      <c r="H2320">
        <v>200.02</v>
      </c>
      <c r="I2320">
        <v>5831283.0700000003</v>
      </c>
    </row>
    <row r="2321" spans="1:9" x14ac:dyDescent="0.25">
      <c r="A2321">
        <v>40842</v>
      </c>
      <c r="B2321" t="s">
        <v>86</v>
      </c>
      <c r="C2321" t="s">
        <v>87</v>
      </c>
      <c r="D2321">
        <v>25.720500000000001</v>
      </c>
      <c r="E2321">
        <v>24.422499999999999</v>
      </c>
      <c r="F2321">
        <v>5.3147700000000002</v>
      </c>
      <c r="G2321">
        <v>1.298</v>
      </c>
      <c r="H2321">
        <v>200.02</v>
      </c>
      <c r="I2321">
        <v>5144614.41</v>
      </c>
    </row>
    <row r="2322" spans="1:9" x14ac:dyDescent="0.25">
      <c r="A2322">
        <v>40841</v>
      </c>
      <c r="B2322" t="s">
        <v>86</v>
      </c>
      <c r="C2322" t="s">
        <v>87</v>
      </c>
      <c r="D2322">
        <v>24.422000000000001</v>
      </c>
      <c r="E2322">
        <v>26.587599999999998</v>
      </c>
      <c r="F2322">
        <v>-8.1451499999999992</v>
      </c>
      <c r="G2322">
        <v>-2.1656</v>
      </c>
      <c r="H2322">
        <v>200.02</v>
      </c>
      <c r="I2322">
        <v>4884888.4400000004</v>
      </c>
    </row>
    <row r="2323" spans="1:9" x14ac:dyDescent="0.25">
      <c r="A2323">
        <v>40840</v>
      </c>
      <c r="B2323" t="s">
        <v>86</v>
      </c>
      <c r="C2323" t="s">
        <v>87</v>
      </c>
      <c r="D2323">
        <v>26.587499999999999</v>
      </c>
      <c r="E2323">
        <v>25.195499999999999</v>
      </c>
      <c r="F2323">
        <v>5.5247999999999999</v>
      </c>
      <c r="G2323">
        <v>1.3919999999999999</v>
      </c>
      <c r="H2323">
        <v>200.02</v>
      </c>
      <c r="I2323">
        <v>5318031.75</v>
      </c>
    </row>
    <row r="2324" spans="1:9" x14ac:dyDescent="0.25">
      <c r="A2324">
        <v>40837</v>
      </c>
      <c r="B2324" t="s">
        <v>86</v>
      </c>
      <c r="C2324" t="s">
        <v>87</v>
      </c>
      <c r="D2324">
        <v>25.195499999999999</v>
      </c>
      <c r="E2324">
        <v>23.515899999999998</v>
      </c>
      <c r="F2324">
        <v>7.1424000000000003</v>
      </c>
      <c r="G2324">
        <v>1.6796</v>
      </c>
      <c r="H2324">
        <v>200.02</v>
      </c>
      <c r="I2324">
        <v>5039603.91</v>
      </c>
    </row>
    <row r="2325" spans="1:9" x14ac:dyDescent="0.25">
      <c r="A2325">
        <v>40836</v>
      </c>
      <c r="B2325" t="s">
        <v>86</v>
      </c>
      <c r="C2325" t="s">
        <v>87</v>
      </c>
      <c r="D2325">
        <v>23.515999999999998</v>
      </c>
      <c r="E2325">
        <v>23.675999999999998</v>
      </c>
      <c r="F2325">
        <v>-0.67579</v>
      </c>
      <c r="G2325">
        <v>-0.16</v>
      </c>
      <c r="H2325">
        <v>200.02</v>
      </c>
      <c r="I2325">
        <v>4703670.32</v>
      </c>
    </row>
    <row r="2326" spans="1:9" x14ac:dyDescent="0.25">
      <c r="A2326">
        <v>40835</v>
      </c>
      <c r="B2326" t="s">
        <v>86</v>
      </c>
      <c r="C2326" t="s">
        <v>87</v>
      </c>
      <c r="D2326">
        <v>23.675999999999998</v>
      </c>
      <c r="E2326">
        <v>26.050799999999999</v>
      </c>
      <c r="F2326">
        <v>-9.1160300000000003</v>
      </c>
      <c r="G2326">
        <v>-2.3748</v>
      </c>
      <c r="H2326">
        <v>200.02</v>
      </c>
      <c r="I2326">
        <v>4735673.5199999996</v>
      </c>
    </row>
    <row r="2327" spans="1:9" x14ac:dyDescent="0.25">
      <c r="A2327">
        <v>40834</v>
      </c>
      <c r="B2327" t="s">
        <v>86</v>
      </c>
      <c r="C2327" t="s">
        <v>87</v>
      </c>
      <c r="D2327">
        <v>26.0505</v>
      </c>
      <c r="E2327">
        <v>24.581700000000001</v>
      </c>
      <c r="F2327">
        <v>5.9751799999999999</v>
      </c>
      <c r="G2327">
        <v>1.4688000000000001</v>
      </c>
      <c r="H2327">
        <v>200.02</v>
      </c>
      <c r="I2327">
        <v>5210621.01</v>
      </c>
    </row>
    <row r="2328" spans="1:9" x14ac:dyDescent="0.25">
      <c r="A2328">
        <v>40833</v>
      </c>
      <c r="B2328" t="s">
        <v>86</v>
      </c>
      <c r="C2328" t="s">
        <v>87</v>
      </c>
      <c r="D2328">
        <v>24.582000000000001</v>
      </c>
      <c r="E2328">
        <v>28.103200000000001</v>
      </c>
      <c r="F2328">
        <v>-12.529529999999999</v>
      </c>
      <c r="G2328">
        <v>-3.5211999999999999</v>
      </c>
      <c r="H2328">
        <v>200.02</v>
      </c>
      <c r="I2328">
        <v>4916891.6399999997</v>
      </c>
    </row>
    <row r="2329" spans="1:9" x14ac:dyDescent="0.25">
      <c r="A2329">
        <v>40830</v>
      </c>
      <c r="B2329" t="s">
        <v>86</v>
      </c>
      <c r="C2329" t="s">
        <v>87</v>
      </c>
      <c r="D2329">
        <v>28.1035</v>
      </c>
      <c r="E2329">
        <v>26.485900000000001</v>
      </c>
      <c r="F2329">
        <v>6.1074000000000002</v>
      </c>
      <c r="G2329">
        <v>1.6175999999999999</v>
      </c>
      <c r="H2329">
        <v>200.02</v>
      </c>
      <c r="I2329">
        <v>5621262.0700000003</v>
      </c>
    </row>
    <row r="2330" spans="1:9" x14ac:dyDescent="0.25">
      <c r="A2330">
        <v>40829</v>
      </c>
      <c r="B2330" t="s">
        <v>86</v>
      </c>
      <c r="C2330" t="s">
        <v>87</v>
      </c>
      <c r="D2330">
        <v>26.486000000000001</v>
      </c>
      <c r="E2330">
        <v>26.29</v>
      </c>
      <c r="F2330">
        <v>0.74553000000000003</v>
      </c>
      <c r="G2330">
        <v>0.19600000000000001</v>
      </c>
      <c r="H2330">
        <v>200.02</v>
      </c>
      <c r="I2330">
        <v>5297729.72</v>
      </c>
    </row>
    <row r="2331" spans="1:9" x14ac:dyDescent="0.25">
      <c r="A2331">
        <v>40828</v>
      </c>
      <c r="B2331" t="s">
        <v>86</v>
      </c>
      <c r="C2331" t="s">
        <v>87</v>
      </c>
      <c r="D2331">
        <v>26.290500000000002</v>
      </c>
      <c r="E2331">
        <v>24.746500000000001</v>
      </c>
      <c r="F2331">
        <v>6.2392700000000003</v>
      </c>
      <c r="G2331">
        <v>1.544</v>
      </c>
      <c r="H2331">
        <v>200.02</v>
      </c>
      <c r="I2331">
        <v>5258625.8099999996</v>
      </c>
    </row>
    <row r="2332" spans="1:9" x14ac:dyDescent="0.25">
      <c r="A2332">
        <v>40827</v>
      </c>
      <c r="B2332" t="s">
        <v>86</v>
      </c>
      <c r="C2332" t="s">
        <v>87</v>
      </c>
      <c r="D2332">
        <v>24.746500000000001</v>
      </c>
      <c r="E2332">
        <v>24.622499999999999</v>
      </c>
      <c r="F2332">
        <v>0.50360000000000005</v>
      </c>
      <c r="G2332">
        <v>0.124</v>
      </c>
      <c r="H2332">
        <v>200.02</v>
      </c>
      <c r="I2332">
        <v>4949794.93</v>
      </c>
    </row>
    <row r="2333" spans="1:9" x14ac:dyDescent="0.25">
      <c r="A2333">
        <v>40826</v>
      </c>
      <c r="B2333" t="s">
        <v>86</v>
      </c>
      <c r="C2333" t="s">
        <v>87</v>
      </c>
      <c r="D2333">
        <v>24.622499999999999</v>
      </c>
      <c r="E2333">
        <v>22.976500000000001</v>
      </c>
      <c r="F2333">
        <v>7.1638400000000004</v>
      </c>
      <c r="G2333">
        <v>1.6459999999999999</v>
      </c>
      <c r="H2333">
        <v>200.02</v>
      </c>
      <c r="I2333">
        <v>4924992.45</v>
      </c>
    </row>
    <row r="2334" spans="1:9" x14ac:dyDescent="0.25">
      <c r="A2334">
        <v>40823</v>
      </c>
      <c r="B2334" t="s">
        <v>86</v>
      </c>
      <c r="C2334" t="s">
        <v>87</v>
      </c>
      <c r="D2334">
        <v>22.975999999999999</v>
      </c>
      <c r="E2334">
        <v>23.021599999999999</v>
      </c>
      <c r="F2334">
        <v>-0.19807</v>
      </c>
      <c r="G2334">
        <v>-4.5600000000000002E-2</v>
      </c>
      <c r="H2334">
        <v>200.02</v>
      </c>
      <c r="I2334">
        <v>4595659.5199999996</v>
      </c>
    </row>
    <row r="2335" spans="1:9" x14ac:dyDescent="0.25">
      <c r="A2335">
        <v>40822</v>
      </c>
      <c r="B2335" t="s">
        <v>86</v>
      </c>
      <c r="C2335" t="s">
        <v>87</v>
      </c>
      <c r="D2335">
        <v>23.021999999999998</v>
      </c>
      <c r="E2335">
        <v>22.726800000000001</v>
      </c>
      <c r="F2335">
        <v>1.29891</v>
      </c>
      <c r="G2335">
        <v>0.29520000000000002</v>
      </c>
      <c r="H2335">
        <v>200.02</v>
      </c>
      <c r="I2335">
        <v>4604860.4400000004</v>
      </c>
    </row>
    <row r="2336" spans="1:9" x14ac:dyDescent="0.25">
      <c r="A2336">
        <v>40821</v>
      </c>
      <c r="B2336" t="s">
        <v>86</v>
      </c>
      <c r="C2336" t="s">
        <v>87</v>
      </c>
      <c r="D2336">
        <v>22.727</v>
      </c>
      <c r="E2336">
        <v>21.598199999999999</v>
      </c>
      <c r="F2336">
        <v>5.2263599999999997</v>
      </c>
      <c r="G2336">
        <v>1.1288</v>
      </c>
      <c r="H2336">
        <v>200.02</v>
      </c>
      <c r="I2336">
        <v>4545854.54</v>
      </c>
    </row>
    <row r="2337" spans="1:9" x14ac:dyDescent="0.25">
      <c r="A2337">
        <v>40820</v>
      </c>
      <c r="B2337" t="s">
        <v>86</v>
      </c>
      <c r="C2337" t="s">
        <v>87</v>
      </c>
      <c r="D2337">
        <v>21.598500000000001</v>
      </c>
      <c r="E2337">
        <v>19.999700000000001</v>
      </c>
      <c r="F2337">
        <v>7.9941199999999997</v>
      </c>
      <c r="G2337">
        <v>1.5988</v>
      </c>
      <c r="H2337">
        <v>200.02</v>
      </c>
      <c r="I2337">
        <v>4320131.97</v>
      </c>
    </row>
    <row r="2338" spans="1:9" x14ac:dyDescent="0.25">
      <c r="A2338">
        <v>40819</v>
      </c>
      <c r="B2338" t="s">
        <v>86</v>
      </c>
      <c r="C2338" t="s">
        <v>87</v>
      </c>
      <c r="D2338">
        <v>20</v>
      </c>
      <c r="E2338">
        <v>20</v>
      </c>
      <c r="F2338">
        <v>0</v>
      </c>
      <c r="G2338">
        <v>0</v>
      </c>
      <c r="H2338">
        <v>200.02</v>
      </c>
      <c r="I2338">
        <v>400040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56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2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2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2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2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2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2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2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2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2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2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2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2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2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2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2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2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2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2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2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2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2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2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2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2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2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2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2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2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2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2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2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2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2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2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2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2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2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2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2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2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2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2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2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2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2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2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2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2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2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2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2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2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2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2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2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2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2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2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2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2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2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2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2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2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2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2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2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2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2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2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2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2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2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2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2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2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2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2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2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2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2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2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2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2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2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2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2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2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2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2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2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2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2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2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2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2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2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2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2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2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2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2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2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2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2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2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2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2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2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2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2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2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2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2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2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2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2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2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2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2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2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2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2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2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2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2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2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2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2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2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2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2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2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2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2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2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2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2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2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2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2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2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2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2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2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2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2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2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2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2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2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2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2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2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2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2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2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2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2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2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2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2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2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2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2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2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2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2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2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2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2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2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2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2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2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2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2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2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2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2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2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2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2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2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2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2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2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2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2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2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2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2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2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2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2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2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2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2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2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2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2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2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2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2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2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2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2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2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2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2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2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2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2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2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2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2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2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2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2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2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2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2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2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2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2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2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2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2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2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2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2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2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2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2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2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2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2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2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2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2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2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2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2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2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2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2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2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2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2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2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2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2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2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2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2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2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2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2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2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2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2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2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2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2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2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2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2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2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2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2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2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2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2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2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2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2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2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2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2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2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2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2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2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2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2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2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2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2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2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2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2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2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2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2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2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2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2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2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2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2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2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2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2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2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2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2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2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2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2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2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2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2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2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2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2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2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2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2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2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2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2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2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2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2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2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2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2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2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2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2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2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2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2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2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2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2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2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2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2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2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2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2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2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2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2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2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2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2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2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2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2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2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2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2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2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2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2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2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2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2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2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2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2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2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2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2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2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2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2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2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2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2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2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2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2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2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2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2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2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2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2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2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2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2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2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2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2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2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2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2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2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2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2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2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2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2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2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2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2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2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2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2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2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2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2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2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2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2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2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2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2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2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2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2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2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2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2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2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2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2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2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2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2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2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2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2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2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2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2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2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2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2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2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2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2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2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2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2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2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2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2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2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2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2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2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2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2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2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2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2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2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2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2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2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2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2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2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2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2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2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2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2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2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2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2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2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2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2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2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2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2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2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2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2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2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2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2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2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2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2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2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2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2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2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2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2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2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2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2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2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2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2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2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2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2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2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2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2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2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2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2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2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2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2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2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2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2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2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2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2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2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2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2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2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2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2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2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2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2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2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2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2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2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2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2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2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2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2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2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2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2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2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2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2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2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2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2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2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2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2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2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2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2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2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2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2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2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2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2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2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2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2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2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2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2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2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2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2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2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2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2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2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2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2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2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2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2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2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2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2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2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2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2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2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2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2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2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2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2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2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2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2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2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2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2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2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2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2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2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2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2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2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2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2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2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2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2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2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2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2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2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2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2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2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2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2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2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2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2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2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2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2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2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2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2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2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2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2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2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2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2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2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2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2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2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2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2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2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2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2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2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2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2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2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2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2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2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2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2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2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2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2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2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2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2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2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2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2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2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2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2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2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2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2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2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2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2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2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2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2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2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2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2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2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2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2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2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2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2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2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2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2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2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2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2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2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2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2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2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2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2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2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2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2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2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2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2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2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2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2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2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2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2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2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2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2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2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2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2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2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2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2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2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2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2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2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2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2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2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2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2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2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2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2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2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2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2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2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2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2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2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2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2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2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2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2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2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2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2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2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2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2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2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2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2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2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2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2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2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2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2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2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2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2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2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2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2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2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2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2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2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2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2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2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2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2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2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2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2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2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2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2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2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2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2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2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2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2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2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2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2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2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2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2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2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2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2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2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2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2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2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2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2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2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2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2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2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2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2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2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2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2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2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2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2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2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2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2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2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2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2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2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2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2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2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2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2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2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2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2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2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2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2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2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2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2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2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2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2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2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2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2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2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2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2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2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2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2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2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2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2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2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2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2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2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2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2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2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2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2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2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2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2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2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2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2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2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2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2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2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2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2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2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2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2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2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2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2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2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2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2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2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2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2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2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2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2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2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2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2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2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2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2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2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2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2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2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2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2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2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2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2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2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2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2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2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2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2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2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2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2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2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2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2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2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2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2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2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2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2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2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2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2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2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2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2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2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2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2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2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2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2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2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2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2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2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2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2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2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2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2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2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2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2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2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2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2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2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2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2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2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2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2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2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2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2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2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2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2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2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2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2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2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2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2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2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2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2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2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2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2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2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2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2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2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2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2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2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2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2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2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2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2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2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2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2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2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2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2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2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2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2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2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2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2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2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2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2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2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2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2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2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2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2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2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2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2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2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2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2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2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2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2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2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2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2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2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2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2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2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2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2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2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2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2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2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2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2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2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2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2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2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2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2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2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2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2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2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2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2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2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2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2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2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2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2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2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2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2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2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2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2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2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2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2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2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2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2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2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2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2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2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2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2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2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2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2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2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2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2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2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2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2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2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2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2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2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2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2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2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2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2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2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2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2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2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2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2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2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2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2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2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2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2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2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2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2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2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2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2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2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2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2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2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2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2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2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2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2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2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2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2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2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2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2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2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2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2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2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2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2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2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2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2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2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2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2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2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2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2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2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2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2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2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2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2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2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2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2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2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2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2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2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2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2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2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2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2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2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2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2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2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2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2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2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2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2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2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2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2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2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2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2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2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2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2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2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2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2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2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2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2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2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2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2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2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2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2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2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2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2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2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2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2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2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2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2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2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2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2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2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2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2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2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2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2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2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2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2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2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2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2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2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2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2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2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2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2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2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2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2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2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2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2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2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2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2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2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2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2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2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2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2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2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2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2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2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2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2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2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2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2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2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2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2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2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2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2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2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2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2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2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2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2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2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2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2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2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2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2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2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2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2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2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2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2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2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2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2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2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2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2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2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2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2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2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2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2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2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2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2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2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2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2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2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2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2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2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2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2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2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2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2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2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2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2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2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2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2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2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2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2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2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2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2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2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2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2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2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2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2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2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2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2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2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2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2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2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2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2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2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2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2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2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2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2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2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2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2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2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2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2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2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2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2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2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2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2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2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2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2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2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2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2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2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2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2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2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2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2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2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2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2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2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2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2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2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2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2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2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2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2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2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2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2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2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2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2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2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2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2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2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2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2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2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2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2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2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2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2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2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2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2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2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2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2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2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2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2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2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2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2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2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2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2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2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2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2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2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2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2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2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2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2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2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2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2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2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2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2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2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2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2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2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2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2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2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2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2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2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2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2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2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2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2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2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2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2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2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2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2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2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2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2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2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2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2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2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2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2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2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2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2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2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2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2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2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2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2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2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2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2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2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2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2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2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2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2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2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2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2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2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2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2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2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2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2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2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2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2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2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2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2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2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2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2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2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2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2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2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2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2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2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2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2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2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2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2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2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2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2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2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2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2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2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2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2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2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2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2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2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2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2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2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2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2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2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2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2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2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2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2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2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2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2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2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2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2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2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2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2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2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2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2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2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2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2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2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2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2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2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2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2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2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2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2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2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2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2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2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2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2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2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2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2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2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2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2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2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2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2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2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2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2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2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2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2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2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2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2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2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2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2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2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2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2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2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2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2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2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2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2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2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2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2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2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2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2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2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2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2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2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2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2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2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2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2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2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2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2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2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2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2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2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2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2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2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2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2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2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2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2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2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2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2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2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2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2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2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2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2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2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2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2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2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2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2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2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2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2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2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2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2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2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2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2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2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2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2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2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2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2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2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2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2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2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2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2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5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2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2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2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2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2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2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2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2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2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2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2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2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2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2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2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2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2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2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2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2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2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2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2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2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2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2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2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2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2">
        <v>41033</v>
      </c>
      <c r="B1640" t="s">
        <v>86</v>
      </c>
      <c r="C1640" t="s">
        <v>87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2">
        <v>41032</v>
      </c>
      <c r="B1641" t="s">
        <v>86</v>
      </c>
      <c r="C1641" t="s">
        <v>87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2">
        <v>41031</v>
      </c>
      <c r="B1642" t="s">
        <v>86</v>
      </c>
      <c r="C1642" t="s">
        <v>87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2">
        <v>41030</v>
      </c>
      <c r="B1643" t="s">
        <v>86</v>
      </c>
      <c r="C1643" t="s">
        <v>87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2">
        <v>41029</v>
      </c>
      <c r="B1644" t="s">
        <v>86</v>
      </c>
      <c r="C1644" t="s">
        <v>87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2">
        <v>41026</v>
      </c>
      <c r="B1645" t="s">
        <v>86</v>
      </c>
      <c r="C1645" t="s">
        <v>87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2">
        <v>41025</v>
      </c>
      <c r="B1646" t="s">
        <v>86</v>
      </c>
      <c r="C1646" t="s">
        <v>87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2">
        <v>41024</v>
      </c>
      <c r="B1647" t="s">
        <v>86</v>
      </c>
      <c r="C1647" t="s">
        <v>87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2">
        <v>41023</v>
      </c>
      <c r="B1648" t="s">
        <v>86</v>
      </c>
      <c r="C1648" t="s">
        <v>87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2">
        <v>41022</v>
      </c>
      <c r="B1649" t="s">
        <v>86</v>
      </c>
      <c r="C1649" t="s">
        <v>87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2">
        <v>41019</v>
      </c>
      <c r="B1650" t="s">
        <v>86</v>
      </c>
      <c r="C1650" t="s">
        <v>87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2">
        <v>41018</v>
      </c>
      <c r="B1651" t="s">
        <v>86</v>
      </c>
      <c r="C1651" t="s">
        <v>87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2">
        <v>41017</v>
      </c>
      <c r="B1652" t="s">
        <v>86</v>
      </c>
      <c r="C1652" t="s">
        <v>87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2">
        <v>41016</v>
      </c>
      <c r="B1653" t="s">
        <v>86</v>
      </c>
      <c r="C1653" t="s">
        <v>87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2">
        <v>41015</v>
      </c>
      <c r="B1654" t="s">
        <v>86</v>
      </c>
      <c r="C1654" t="s">
        <v>87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2">
        <v>41012</v>
      </c>
      <c r="B1655" t="s">
        <v>86</v>
      </c>
      <c r="C1655" t="s">
        <v>87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2">
        <v>41011</v>
      </c>
      <c r="B1656" t="s">
        <v>86</v>
      </c>
      <c r="C1656" t="s">
        <v>87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2">
        <v>41010</v>
      </c>
      <c r="B1657" t="s">
        <v>86</v>
      </c>
      <c r="C1657" t="s">
        <v>87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2">
        <v>41009</v>
      </c>
      <c r="B1658" t="s">
        <v>86</v>
      </c>
      <c r="C1658" t="s">
        <v>87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2">
        <v>41008</v>
      </c>
      <c r="B1659" t="s">
        <v>86</v>
      </c>
      <c r="C1659" t="s">
        <v>87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2">
        <v>41004</v>
      </c>
      <c r="B1660" t="s">
        <v>86</v>
      </c>
      <c r="C1660" t="s">
        <v>87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2">
        <v>41003</v>
      </c>
      <c r="B1661" t="s">
        <v>86</v>
      </c>
      <c r="C1661" t="s">
        <v>87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2">
        <v>41002</v>
      </c>
      <c r="B1662" t="s">
        <v>86</v>
      </c>
      <c r="C1662" t="s">
        <v>87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2">
        <v>41001</v>
      </c>
      <c r="B1663" t="s">
        <v>86</v>
      </c>
      <c r="C1663" t="s">
        <v>87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2">
        <v>40998</v>
      </c>
      <c r="B1664" t="s">
        <v>86</v>
      </c>
      <c r="C1664" t="s">
        <v>87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2">
        <v>40997</v>
      </c>
      <c r="B1665" t="s">
        <v>86</v>
      </c>
      <c r="C1665" t="s">
        <v>87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2">
        <v>40996</v>
      </c>
      <c r="B1666" t="s">
        <v>86</v>
      </c>
      <c r="C1666" t="s">
        <v>87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2">
        <v>40995</v>
      </c>
      <c r="B1667" t="s">
        <v>86</v>
      </c>
      <c r="C1667" t="s">
        <v>87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2">
        <v>40994</v>
      </c>
      <c r="B1668" t="s">
        <v>86</v>
      </c>
      <c r="C1668" t="s">
        <v>87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2">
        <v>40991</v>
      </c>
      <c r="B1669" t="s">
        <v>86</v>
      </c>
      <c r="C1669" t="s">
        <v>87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2">
        <v>40990</v>
      </c>
      <c r="B1670" t="s">
        <v>86</v>
      </c>
      <c r="C1670" t="s">
        <v>87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2">
        <v>40989</v>
      </c>
      <c r="B1671" t="s">
        <v>86</v>
      </c>
      <c r="C1671" t="s">
        <v>87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2">
        <v>40988</v>
      </c>
      <c r="B1672" t="s">
        <v>86</v>
      </c>
      <c r="C1672" t="s">
        <v>87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2">
        <v>40987</v>
      </c>
      <c r="B1673" t="s">
        <v>86</v>
      </c>
      <c r="C1673" t="s">
        <v>87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2">
        <v>40984</v>
      </c>
      <c r="B1674" t="s">
        <v>86</v>
      </c>
      <c r="C1674" t="s">
        <v>87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2">
        <v>40983</v>
      </c>
      <c r="B1675" t="s">
        <v>86</v>
      </c>
      <c r="C1675" t="s">
        <v>87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2">
        <v>40982</v>
      </c>
      <c r="B1676" t="s">
        <v>86</v>
      </c>
      <c r="C1676" t="s">
        <v>87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2">
        <v>40981</v>
      </c>
      <c r="B1677" t="s">
        <v>86</v>
      </c>
      <c r="C1677" t="s">
        <v>87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2">
        <v>40980</v>
      </c>
      <c r="B1678" t="s">
        <v>86</v>
      </c>
      <c r="C1678" t="s">
        <v>87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2">
        <v>40977</v>
      </c>
      <c r="B1679" t="s">
        <v>86</v>
      </c>
      <c r="C1679" t="s">
        <v>87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2">
        <v>40976</v>
      </c>
      <c r="B1680" t="s">
        <v>86</v>
      </c>
      <c r="C1680" t="s">
        <v>87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2">
        <v>40975</v>
      </c>
      <c r="B1681" t="s">
        <v>86</v>
      </c>
      <c r="C1681" t="s">
        <v>87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2">
        <v>40974</v>
      </c>
      <c r="B1682" t="s">
        <v>86</v>
      </c>
      <c r="C1682" t="s">
        <v>87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2">
        <v>40973</v>
      </c>
      <c r="B1683" t="s">
        <v>86</v>
      </c>
      <c r="C1683" t="s">
        <v>87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2">
        <v>40970</v>
      </c>
      <c r="B1684" t="s">
        <v>86</v>
      </c>
      <c r="C1684" t="s">
        <v>87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2">
        <v>40969</v>
      </c>
      <c r="B1685" t="s">
        <v>86</v>
      </c>
      <c r="C1685" t="s">
        <v>87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2">
        <v>40968</v>
      </c>
      <c r="B1686" t="s">
        <v>86</v>
      </c>
      <c r="C1686" t="s">
        <v>87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2">
        <v>40967</v>
      </c>
      <c r="B1687" t="s">
        <v>86</v>
      </c>
      <c r="C1687" t="s">
        <v>87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2">
        <v>40966</v>
      </c>
      <c r="B1688" t="s">
        <v>86</v>
      </c>
      <c r="C1688" t="s">
        <v>87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2">
        <v>40963</v>
      </c>
      <c r="B1689" t="s">
        <v>86</v>
      </c>
      <c r="C1689" t="s">
        <v>87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2">
        <v>40962</v>
      </c>
      <c r="B1690" t="s">
        <v>86</v>
      </c>
      <c r="C1690" t="s">
        <v>87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2">
        <v>40961</v>
      </c>
      <c r="B1691" t="s">
        <v>86</v>
      </c>
      <c r="C1691" t="s">
        <v>87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2">
        <v>40960</v>
      </c>
      <c r="B1692" t="s">
        <v>86</v>
      </c>
      <c r="C1692" t="s">
        <v>87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2">
        <v>40956</v>
      </c>
      <c r="B1693" t="s">
        <v>86</v>
      </c>
      <c r="C1693" t="s">
        <v>87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2">
        <v>40955</v>
      </c>
      <c r="B1694" t="s">
        <v>86</v>
      </c>
      <c r="C1694" t="s">
        <v>87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2">
        <v>40954</v>
      </c>
      <c r="B1695" t="s">
        <v>86</v>
      </c>
      <c r="C1695" t="s">
        <v>87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2">
        <v>40953</v>
      </c>
      <c r="B1696" t="s">
        <v>86</v>
      </c>
      <c r="C1696" t="s">
        <v>87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2">
        <v>40952</v>
      </c>
      <c r="B1697" t="s">
        <v>86</v>
      </c>
      <c r="C1697" t="s">
        <v>87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2">
        <v>40949</v>
      </c>
      <c r="B1698" t="s">
        <v>86</v>
      </c>
      <c r="C1698" t="s">
        <v>87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2">
        <v>40948</v>
      </c>
      <c r="B1699" t="s">
        <v>86</v>
      </c>
      <c r="C1699" t="s">
        <v>87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2">
        <v>40947</v>
      </c>
      <c r="B1700" t="s">
        <v>86</v>
      </c>
      <c r="C1700" t="s">
        <v>87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2">
        <v>40946</v>
      </c>
      <c r="B1701" t="s">
        <v>86</v>
      </c>
      <c r="C1701" t="s">
        <v>87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2">
        <v>40945</v>
      </c>
      <c r="B1702" t="s">
        <v>86</v>
      </c>
      <c r="C1702" t="s">
        <v>87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2">
        <v>40942</v>
      </c>
      <c r="B1703" t="s">
        <v>86</v>
      </c>
      <c r="C1703" t="s">
        <v>87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2">
        <v>40941</v>
      </c>
      <c r="B1704" t="s">
        <v>86</v>
      </c>
      <c r="C1704" t="s">
        <v>87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2">
        <v>40940</v>
      </c>
      <c r="B1705" t="s">
        <v>86</v>
      </c>
      <c r="C1705" t="s">
        <v>87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2">
        <v>40939</v>
      </c>
      <c r="B1706" t="s">
        <v>86</v>
      </c>
      <c r="C1706" t="s">
        <v>87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2">
        <v>40938</v>
      </c>
      <c r="B1707" t="s">
        <v>86</v>
      </c>
      <c r="C1707" t="s">
        <v>87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2">
        <v>40935</v>
      </c>
      <c r="B1708" t="s">
        <v>86</v>
      </c>
      <c r="C1708" t="s">
        <v>87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2">
        <v>40934</v>
      </c>
      <c r="B1709" t="s">
        <v>86</v>
      </c>
      <c r="C1709" t="s">
        <v>87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2">
        <v>40933</v>
      </c>
      <c r="B1710" t="s">
        <v>86</v>
      </c>
      <c r="C1710" t="s">
        <v>87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2">
        <v>40932</v>
      </c>
      <c r="B1711" t="s">
        <v>86</v>
      </c>
      <c r="C1711" t="s">
        <v>87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2">
        <v>40931</v>
      </c>
      <c r="B1712" t="s">
        <v>86</v>
      </c>
      <c r="C1712" t="s">
        <v>87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2">
        <v>40928</v>
      </c>
      <c r="B1713" t="s">
        <v>86</v>
      </c>
      <c r="C1713" t="s">
        <v>87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2">
        <v>40927</v>
      </c>
      <c r="B1714" t="s">
        <v>86</v>
      </c>
      <c r="C1714" t="s">
        <v>87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2">
        <v>40926</v>
      </c>
      <c r="B1715" t="s">
        <v>86</v>
      </c>
      <c r="C1715" t="s">
        <v>87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2">
        <v>40925</v>
      </c>
      <c r="B1716" t="s">
        <v>86</v>
      </c>
      <c r="C1716" t="s">
        <v>87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2">
        <v>40921</v>
      </c>
      <c r="B1717" t="s">
        <v>86</v>
      </c>
      <c r="C1717" t="s">
        <v>87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2">
        <v>40920</v>
      </c>
      <c r="B1718" t="s">
        <v>86</v>
      </c>
      <c r="C1718" t="s">
        <v>87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2">
        <v>40919</v>
      </c>
      <c r="B1719" t="s">
        <v>86</v>
      </c>
      <c r="C1719" t="s">
        <v>87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2">
        <v>40918</v>
      </c>
      <c r="B1720" t="s">
        <v>86</v>
      </c>
      <c r="C1720" t="s">
        <v>87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2">
        <v>40917</v>
      </c>
      <c r="B1721" t="s">
        <v>86</v>
      </c>
      <c r="C1721" t="s">
        <v>87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2">
        <v>40914</v>
      </c>
      <c r="B1722" t="s">
        <v>86</v>
      </c>
      <c r="C1722" t="s">
        <v>87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2">
        <v>40913</v>
      </c>
      <c r="B1723" t="s">
        <v>86</v>
      </c>
      <c r="C1723" t="s">
        <v>87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2">
        <v>40912</v>
      </c>
      <c r="B1724" t="s">
        <v>86</v>
      </c>
      <c r="C1724" t="s">
        <v>87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2">
        <v>40911</v>
      </c>
      <c r="B1725" t="s">
        <v>86</v>
      </c>
      <c r="C1725" t="s">
        <v>87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2">
        <v>40907</v>
      </c>
      <c r="B1726" t="s">
        <v>86</v>
      </c>
      <c r="C1726" t="s">
        <v>87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2">
        <v>40906</v>
      </c>
      <c r="B1727" t="s">
        <v>86</v>
      </c>
      <c r="C1727" t="s">
        <v>87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2">
        <v>40905</v>
      </c>
      <c r="B1728" t="s">
        <v>86</v>
      </c>
      <c r="C1728" t="s">
        <v>87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2">
        <v>40904</v>
      </c>
      <c r="B1729" t="s">
        <v>86</v>
      </c>
      <c r="C1729" t="s">
        <v>87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2">
        <v>40900</v>
      </c>
      <c r="B1730" t="s">
        <v>86</v>
      </c>
      <c r="C1730" t="s">
        <v>87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2">
        <v>40899</v>
      </c>
      <c r="B1731" t="s">
        <v>86</v>
      </c>
      <c r="C1731" t="s">
        <v>87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2">
        <v>40898</v>
      </c>
      <c r="B1732" t="s">
        <v>86</v>
      </c>
      <c r="C1732" t="s">
        <v>87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2">
        <v>40897</v>
      </c>
      <c r="B1733" t="s">
        <v>86</v>
      </c>
      <c r="C1733" t="s">
        <v>87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2">
        <v>40896</v>
      </c>
      <c r="B1734" t="s">
        <v>86</v>
      </c>
      <c r="C1734" t="s">
        <v>87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2">
        <v>40893</v>
      </c>
      <c r="B1735" t="s">
        <v>86</v>
      </c>
      <c r="C1735" t="s">
        <v>87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2">
        <v>40892</v>
      </c>
      <c r="B1736" t="s">
        <v>86</v>
      </c>
      <c r="C1736" t="s">
        <v>87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2">
        <v>40891</v>
      </c>
      <c r="B1737" t="s">
        <v>86</v>
      </c>
      <c r="C1737" t="s">
        <v>87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2">
        <v>40890</v>
      </c>
      <c r="B1738" t="s">
        <v>86</v>
      </c>
      <c r="C1738" t="s">
        <v>87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2">
        <v>40889</v>
      </c>
      <c r="B1739" t="s">
        <v>86</v>
      </c>
      <c r="C1739" t="s">
        <v>87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2">
        <v>40886</v>
      </c>
      <c r="B1740" t="s">
        <v>86</v>
      </c>
      <c r="C1740" t="s">
        <v>87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2">
        <v>40885</v>
      </c>
      <c r="B1741" t="s">
        <v>86</v>
      </c>
      <c r="C1741" t="s">
        <v>87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2">
        <v>40884</v>
      </c>
      <c r="B1742" t="s">
        <v>86</v>
      </c>
      <c r="C1742" t="s">
        <v>87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2">
        <v>40883</v>
      </c>
      <c r="B1743" t="s">
        <v>86</v>
      </c>
      <c r="C1743" t="s">
        <v>87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2">
        <v>40882</v>
      </c>
      <c r="B1744" t="s">
        <v>86</v>
      </c>
      <c r="C1744" t="s">
        <v>87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2">
        <v>40879</v>
      </c>
      <c r="B1745" t="s">
        <v>86</v>
      </c>
      <c r="C1745" t="s">
        <v>87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2">
        <v>40878</v>
      </c>
      <c r="B1746" t="s">
        <v>86</v>
      </c>
      <c r="C1746" t="s">
        <v>87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2">
        <v>40877</v>
      </c>
      <c r="B1747" t="s">
        <v>86</v>
      </c>
      <c r="C1747" t="s">
        <v>87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2">
        <v>40876</v>
      </c>
      <c r="B1748" t="s">
        <v>86</v>
      </c>
      <c r="C1748" t="s">
        <v>87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2">
        <v>40875</v>
      </c>
      <c r="B1749" t="s">
        <v>86</v>
      </c>
      <c r="C1749" t="s">
        <v>87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2">
        <v>40872</v>
      </c>
      <c r="B1750" t="s">
        <v>86</v>
      </c>
      <c r="C1750" t="s">
        <v>87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2">
        <v>40870</v>
      </c>
      <c r="B1751" t="s">
        <v>86</v>
      </c>
      <c r="C1751" t="s">
        <v>87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2">
        <v>40869</v>
      </c>
      <c r="B1752" t="s">
        <v>86</v>
      </c>
      <c r="C1752" t="s">
        <v>87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2">
        <v>40868</v>
      </c>
      <c r="B1753" t="s">
        <v>86</v>
      </c>
      <c r="C1753" t="s">
        <v>87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2">
        <v>40865</v>
      </c>
      <c r="B1754" t="s">
        <v>86</v>
      </c>
      <c r="C1754" t="s">
        <v>87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2">
        <v>40864</v>
      </c>
      <c r="B1755" t="s">
        <v>86</v>
      </c>
      <c r="C1755" t="s">
        <v>87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2">
        <v>40863</v>
      </c>
      <c r="B1756" t="s">
        <v>86</v>
      </c>
      <c r="C1756" t="s">
        <v>87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2">
        <v>40862</v>
      </c>
      <c r="B1757" t="s">
        <v>86</v>
      </c>
      <c r="C1757" t="s">
        <v>87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2">
        <v>40861</v>
      </c>
      <c r="B1758" t="s">
        <v>86</v>
      </c>
      <c r="C1758" t="s">
        <v>87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2">
        <v>40858</v>
      </c>
      <c r="B1759" t="s">
        <v>86</v>
      </c>
      <c r="C1759" t="s">
        <v>87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2">
        <v>40857</v>
      </c>
      <c r="B1760" t="s">
        <v>86</v>
      </c>
      <c r="C1760" t="s">
        <v>87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2">
        <v>40856</v>
      </c>
      <c r="B1761" t="s">
        <v>86</v>
      </c>
      <c r="C1761" t="s">
        <v>87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2">
        <v>40855</v>
      </c>
      <c r="B1762" t="s">
        <v>86</v>
      </c>
      <c r="C1762" t="s">
        <v>87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2">
        <v>40854</v>
      </c>
      <c r="B1763" t="s">
        <v>86</v>
      </c>
      <c r="C1763" t="s">
        <v>87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2">
        <v>40851</v>
      </c>
      <c r="B1764" t="s">
        <v>86</v>
      </c>
      <c r="C1764" t="s">
        <v>87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2">
        <v>40850</v>
      </c>
      <c r="B1765" t="s">
        <v>86</v>
      </c>
      <c r="C1765" t="s">
        <v>87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2">
        <v>40849</v>
      </c>
      <c r="B1766" t="s">
        <v>86</v>
      </c>
      <c r="C1766" t="s">
        <v>87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2">
        <v>40848</v>
      </c>
      <c r="B1767" t="s">
        <v>86</v>
      </c>
      <c r="C1767" t="s">
        <v>87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2">
        <v>40847</v>
      </c>
      <c r="B1768" t="s">
        <v>86</v>
      </c>
      <c r="C1768" t="s">
        <v>87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2">
        <v>40844</v>
      </c>
      <c r="B1769" t="s">
        <v>86</v>
      </c>
      <c r="C1769" t="s">
        <v>87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2">
        <v>40843</v>
      </c>
      <c r="B1770" t="s">
        <v>86</v>
      </c>
      <c r="C1770" t="s">
        <v>87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2">
        <v>40842</v>
      </c>
      <c r="B1771" t="s">
        <v>86</v>
      </c>
      <c r="C1771" t="s">
        <v>87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2">
        <v>40841</v>
      </c>
      <c r="B1772" t="s">
        <v>86</v>
      </c>
      <c r="C1772" t="s">
        <v>87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2">
        <v>40840</v>
      </c>
      <c r="B1773" t="s">
        <v>86</v>
      </c>
      <c r="C1773" t="s">
        <v>87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2">
        <v>40837</v>
      </c>
      <c r="B1774" t="s">
        <v>86</v>
      </c>
      <c r="C1774" t="s">
        <v>87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2">
        <v>40836</v>
      </c>
      <c r="B1775" t="s">
        <v>86</v>
      </c>
      <c r="C1775" t="s">
        <v>87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2">
        <v>40835</v>
      </c>
      <c r="B1776" t="s">
        <v>86</v>
      </c>
      <c r="C1776" t="s">
        <v>87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2">
        <v>40834</v>
      </c>
      <c r="B1777" t="s">
        <v>86</v>
      </c>
      <c r="C1777" t="s">
        <v>87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2">
        <v>40833</v>
      </c>
      <c r="B1778" t="s">
        <v>86</v>
      </c>
      <c r="C1778" t="s">
        <v>87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2">
        <v>40830</v>
      </c>
      <c r="B1779" t="s">
        <v>86</v>
      </c>
      <c r="C1779" t="s">
        <v>87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2">
        <v>40829</v>
      </c>
      <c r="B1780" t="s">
        <v>86</v>
      </c>
      <c r="C1780" t="s">
        <v>87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2">
        <v>40828</v>
      </c>
      <c r="B1781" t="s">
        <v>86</v>
      </c>
      <c r="C1781" t="s">
        <v>87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2">
        <v>40827</v>
      </c>
      <c r="B1782" t="s">
        <v>86</v>
      </c>
      <c r="C1782" t="s">
        <v>87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2">
        <v>40826</v>
      </c>
      <c r="B1783" t="s">
        <v>86</v>
      </c>
      <c r="C1783" t="s">
        <v>87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2">
        <v>40823</v>
      </c>
      <c r="B1784" t="s">
        <v>86</v>
      </c>
      <c r="C1784" t="s">
        <v>87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2">
        <v>40822</v>
      </c>
      <c r="B1785" t="s">
        <v>86</v>
      </c>
      <c r="C1785" t="s">
        <v>87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2">
        <v>40821</v>
      </c>
      <c r="B1786" t="s">
        <v>86</v>
      </c>
      <c r="C1786" t="s">
        <v>87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2">
        <v>40820</v>
      </c>
      <c r="B1787" t="s">
        <v>86</v>
      </c>
      <c r="C1787" t="s">
        <v>87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2">
        <v>40819</v>
      </c>
      <c r="B1788" t="s">
        <v>86</v>
      </c>
      <c r="C1788" t="s">
        <v>87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56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2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2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2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2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2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2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2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2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2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2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2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2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2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2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2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2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2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2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2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2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2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2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2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2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2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2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2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2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2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2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2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2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2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2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2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2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2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2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2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2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2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2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2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2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2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2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2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2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2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2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2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2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2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2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2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2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2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2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2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2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2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2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2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2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2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2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2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2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2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2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2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2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2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2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2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2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2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2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2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2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2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2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2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2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2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2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2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2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2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2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2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2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2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2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2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2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2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2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2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2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2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2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2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2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2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2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2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2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2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2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2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2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2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2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2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2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2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2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2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2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2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2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2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2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2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2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2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2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2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2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2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2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2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2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2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2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2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2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2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2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2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2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2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2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2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2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2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2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2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2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2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2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2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2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2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2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2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2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2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2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2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2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2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2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2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2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2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2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2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2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2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2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2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2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2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2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2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2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2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2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2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2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2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2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2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2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2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2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2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2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2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2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2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2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2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2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2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2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2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2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2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2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2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2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2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2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2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2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2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2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2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2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2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2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2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2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2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2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2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2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2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2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2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2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2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2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2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2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2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2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2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2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2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2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2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2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2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2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2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2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2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2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2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2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2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2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2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2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2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2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2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2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2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2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2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2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2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2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2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2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2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2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2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2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2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2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2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2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2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2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2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2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2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2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2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2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2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2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2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2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2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2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2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2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2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2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2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2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2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2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2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2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2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2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2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2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2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2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2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2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2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2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2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2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2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2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2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2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2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2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2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2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2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2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2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2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2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2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2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2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2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2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2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2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2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2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2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2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2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2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2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2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2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2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2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2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2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2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2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2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2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2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2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2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2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2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2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2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2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2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2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2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2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2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2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2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2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2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2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2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2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2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2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2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2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2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2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2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2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2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2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2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2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2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2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2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2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2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2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2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2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2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2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2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2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2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2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2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2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2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2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2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2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2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2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2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2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2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2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2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2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2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2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2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2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2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2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2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2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2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2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2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2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2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2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2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2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2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2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2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2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2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2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2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2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2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2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2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2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2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2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2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2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2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2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2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2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2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2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2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2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2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2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2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2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2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2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2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2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2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2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2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2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2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2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2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2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2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2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2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2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2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2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2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2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2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2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2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2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2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2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2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2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2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2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2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2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2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2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2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2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2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2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2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2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2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2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2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2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2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2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2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2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2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2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2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2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2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2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2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2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2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2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2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2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2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2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2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2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2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2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2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2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2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2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2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2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2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2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2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2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2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2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2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2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2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2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2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2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2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2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2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2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2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2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2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2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2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2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2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2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2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2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2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2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2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2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2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2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2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2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2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2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2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2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2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2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2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2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2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2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2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2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2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2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2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2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2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2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2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2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2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2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2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2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2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2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2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2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2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2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2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2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2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2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2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2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2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2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2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2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2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2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2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2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2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2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2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2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2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2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2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2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2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2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2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2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2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2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2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2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2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2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2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2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2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2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2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2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2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2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2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2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2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2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2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2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2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2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2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2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2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2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2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2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2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2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2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2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2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2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2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2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2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2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2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2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2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2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2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2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2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2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2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2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2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2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2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2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2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2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2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2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2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2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2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2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2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2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2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2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2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2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2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2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2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2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2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2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2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2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2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2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2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2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2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2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2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2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2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2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2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2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2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2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2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2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2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2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2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2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2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2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2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2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2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2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2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2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2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2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2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2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2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2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2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2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2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2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2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2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2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2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2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2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2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2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2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2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2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2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2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2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2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2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2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2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2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2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2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2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2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2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2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2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2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2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2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2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2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2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2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2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2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2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2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2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2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2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2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2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2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2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2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2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2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2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2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2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2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2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2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2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2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2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2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2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2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2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2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2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2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2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2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2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2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2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2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2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2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2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2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2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2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2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2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2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2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2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2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2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2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2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2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2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2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2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2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2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2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2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2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2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2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2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2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2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2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2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2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2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2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2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2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2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2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2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2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2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2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2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2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2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2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2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2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2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2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2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2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2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2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2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2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2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2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2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2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2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2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2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2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2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2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2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2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2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2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2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2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2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2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2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2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2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2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2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2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2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2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2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2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2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2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2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2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2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2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2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2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2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2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2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2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2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2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2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2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2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2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2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2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2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2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2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2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2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2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2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2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2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2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2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2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2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2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2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2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2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2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2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2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2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2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2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2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2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2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2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2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2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2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2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2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2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2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2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2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2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2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2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2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2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2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2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2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2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2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2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2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2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2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2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2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2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2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2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2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2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2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2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2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2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2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2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2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2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2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2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2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2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2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2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2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2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2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2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2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2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2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2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2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2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2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2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2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2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2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2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2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2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2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2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2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2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2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2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2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2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2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2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2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2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2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2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2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2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2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2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2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2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2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2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2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2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2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2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2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2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2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2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2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2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2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2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2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2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2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2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2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2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2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2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2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2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2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2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2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2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2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2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2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2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2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2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2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2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2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2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2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2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2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2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2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2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2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2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2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2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2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2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2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2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2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2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2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2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2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2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2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2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2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2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2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2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2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2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2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2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2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2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2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2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2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2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2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2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2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2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2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2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2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2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2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2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2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2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2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2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2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2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2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2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2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2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2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2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2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2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2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2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2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2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2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2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2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2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2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2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2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2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2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2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2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2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2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2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2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2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2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2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2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2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2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2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2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2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2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2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2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2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2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2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2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2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2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2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2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2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2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2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2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2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2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2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2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2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2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2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2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2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2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2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2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2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2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2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2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2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2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2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2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2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2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2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2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2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2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2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2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2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2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2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2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2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2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2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2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2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2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2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2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2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2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2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2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2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2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2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2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2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2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2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2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2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2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2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2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2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2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2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2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2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2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2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2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2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2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2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2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2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2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2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2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2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2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2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2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2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2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2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2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2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2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2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2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2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2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2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2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2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2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2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2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2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2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2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2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2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2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2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2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2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2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2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2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2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2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2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2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2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2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2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2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2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2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2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2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2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2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2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2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2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2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2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2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2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2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2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2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2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2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2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2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2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2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2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2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2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2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2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2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2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2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2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2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2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2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2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2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2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2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2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2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2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2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2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2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2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2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2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2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2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2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2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2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2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2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2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2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2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2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2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2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2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2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2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2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2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2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2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2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2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2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2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2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2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2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2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2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2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2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2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2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2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2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2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2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2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2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2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2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2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2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2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2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2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2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2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2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2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2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2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2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2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2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2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2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2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2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2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2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2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2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2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2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2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2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2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2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2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2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2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2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2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2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2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2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2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2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2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2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2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2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2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2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2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2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2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2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2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2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2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2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2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2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2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2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2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2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2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2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2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2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2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2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2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2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2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2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2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2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2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2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2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2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2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2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2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2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2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2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2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2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2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2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2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2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2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2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2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2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2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2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2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2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2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2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2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2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2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2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2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2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2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2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2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2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2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2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2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2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2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2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2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2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2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2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2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2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2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2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2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2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2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2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2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2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2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2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2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2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2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2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2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2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2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2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2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2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2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2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2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2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2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2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2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2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2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2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2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2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2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2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2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2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2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2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2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2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2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2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2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2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2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2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2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2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2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2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2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2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2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2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2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2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2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2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2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2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2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2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2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2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2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2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2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2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2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2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2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2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2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2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2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2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2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2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2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2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2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2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2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2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2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2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2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2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2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2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2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2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2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2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2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2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2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2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2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2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2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2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2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2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2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2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2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2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2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2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2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2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2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2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2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2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2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2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2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2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2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2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2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2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2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2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2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2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2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2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2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2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2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2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2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2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2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2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2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2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2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2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2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2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2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2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2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2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2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2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2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2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2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2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2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2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2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2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2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2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2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2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2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2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2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2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2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2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2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2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2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2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2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2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2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2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2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2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2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2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2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2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2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2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2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2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2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2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2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2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2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2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2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2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2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2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2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2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2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2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2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2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2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2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2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2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734"/>
  <sheetViews>
    <sheetView topLeftCell="A711" workbookViewId="0">
      <selection activeCell="A739" sqref="A739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56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2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2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2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2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2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2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2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2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2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2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2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2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2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2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2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2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2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2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2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2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2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2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2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2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2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2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2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2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2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2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2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2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2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2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2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2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2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2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2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2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2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2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2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2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2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2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2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2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2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2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2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2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2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2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2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2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2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2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2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2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2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2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2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2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2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2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2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2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2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2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2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2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2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2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2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2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2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2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2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2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2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2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2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2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2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2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2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2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2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2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2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2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2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2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2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2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2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2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2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2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2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2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2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2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2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2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2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2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2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2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2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2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2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2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2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2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2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2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2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2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2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2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2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2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2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2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2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2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2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2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2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2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2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2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2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2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2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2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2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2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2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2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2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2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2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2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2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2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2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2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2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2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2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2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2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2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2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2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2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2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2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2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2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2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2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2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2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2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2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2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2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2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2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2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2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2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2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2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2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2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2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2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2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2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2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2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2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2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2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2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2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2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2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2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2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2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2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2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2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2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2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2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2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2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2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2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2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2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2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2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2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2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2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2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2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2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2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2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2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2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2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2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2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2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2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2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2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2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2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2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2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2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2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2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2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2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2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2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2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2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2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2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2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2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2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2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2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2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2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2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2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2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2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2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2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2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2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2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2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2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2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2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2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2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2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2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2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2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2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2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2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2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2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2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2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2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2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2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2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2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2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2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2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2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2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2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2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2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2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2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2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2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2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2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2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2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2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2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2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2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2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2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2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2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2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2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2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2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2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2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2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2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2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2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2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2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2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2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2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2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2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2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2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2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2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2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2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2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2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2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2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2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2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2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2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2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2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2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2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2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2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2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2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2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2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2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2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2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2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2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2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2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2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2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2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2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2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2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2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2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2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2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2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2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2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2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2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2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2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2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2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2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2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2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2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2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2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2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2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2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2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2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2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2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2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2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2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2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2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2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2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2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2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2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2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2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2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2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2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2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2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2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2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2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2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2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2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2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2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2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2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2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2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2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2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2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2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2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2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2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2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2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2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2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2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2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2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2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2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2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2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2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2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2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2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2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2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2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2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2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2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2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2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2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2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2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2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2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2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2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2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2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2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2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2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2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2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2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2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2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2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2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2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2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2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2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2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2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2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2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2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2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2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2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2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2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2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2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2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2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2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2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2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2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2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2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2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2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2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2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2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2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2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2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2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2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2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2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2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2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2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2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2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2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2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2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2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2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2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2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2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2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2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2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2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2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2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2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2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2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2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2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2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2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2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2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2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2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2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2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2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2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2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2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2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2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2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2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2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2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2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2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2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2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2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2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2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2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2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2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2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2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2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2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2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2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2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2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2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2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2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2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2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2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2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2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2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2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2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2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2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2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2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2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2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2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2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2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2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2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2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47">
        <v>44001</v>
      </c>
      <c r="B583" s="46">
        <v>31.129999000000002</v>
      </c>
      <c r="C583" s="46">
        <v>31.24</v>
      </c>
      <c r="D583" s="46">
        <v>29.99</v>
      </c>
      <c r="E583" s="46">
        <v>30.51</v>
      </c>
      <c r="F583" s="46">
        <v>30.51</v>
      </c>
      <c r="G583" s="46">
        <v>4717300</v>
      </c>
    </row>
    <row r="584" spans="1:7" x14ac:dyDescent="0.25">
      <c r="A584" s="47">
        <v>44004</v>
      </c>
      <c r="B584" s="46">
        <v>30.370000999999998</v>
      </c>
      <c r="C584" s="46">
        <v>31.200001</v>
      </c>
      <c r="D584" s="46">
        <v>30.17</v>
      </c>
      <c r="E584" s="46">
        <v>31.190000999999999</v>
      </c>
      <c r="F584" s="46">
        <v>31.190000999999999</v>
      </c>
      <c r="G584" s="46">
        <v>4603200</v>
      </c>
    </row>
    <row r="585" spans="1:7" x14ac:dyDescent="0.25">
      <c r="A585" s="47">
        <v>44005</v>
      </c>
      <c r="B585" s="46">
        <v>31.860001</v>
      </c>
      <c r="C585" s="46">
        <v>31.879999000000002</v>
      </c>
      <c r="D585" s="46">
        <v>31.290001</v>
      </c>
      <c r="E585" s="46">
        <v>31.4</v>
      </c>
      <c r="F585" s="46">
        <v>31.4</v>
      </c>
      <c r="G585" s="46">
        <v>3771700</v>
      </c>
    </row>
    <row r="586" spans="1:7" x14ac:dyDescent="0.25">
      <c r="A586" s="47">
        <v>44006</v>
      </c>
      <c r="B586" s="46">
        <v>30.85</v>
      </c>
      <c r="C586" s="46">
        <v>31.280000999999999</v>
      </c>
      <c r="D586" s="46">
        <v>29.639999</v>
      </c>
      <c r="E586" s="46">
        <v>30.33</v>
      </c>
      <c r="F586" s="46">
        <v>30.33</v>
      </c>
      <c r="G586" s="46">
        <v>8741300</v>
      </c>
    </row>
    <row r="587" spans="1:7" x14ac:dyDescent="0.25">
      <c r="A587" s="47">
        <v>44007</v>
      </c>
      <c r="B587" s="46">
        <v>30.120000999999998</v>
      </c>
      <c r="C587" s="46">
        <v>30.98</v>
      </c>
      <c r="D587" s="46">
        <v>29.799999</v>
      </c>
      <c r="E587" s="46">
        <v>30.959999</v>
      </c>
      <c r="F587" s="46">
        <v>30.959999</v>
      </c>
      <c r="G587" s="46">
        <v>3091700</v>
      </c>
    </row>
    <row r="588" spans="1:7" x14ac:dyDescent="0.25">
      <c r="A588" s="47">
        <v>44008</v>
      </c>
      <c r="B588" s="46">
        <v>30.92</v>
      </c>
      <c r="C588" s="46">
        <v>30.959999</v>
      </c>
      <c r="D588" s="46">
        <v>29.82</v>
      </c>
      <c r="E588" s="46">
        <v>30.030000999999999</v>
      </c>
      <c r="F588" s="46">
        <v>30.030000999999999</v>
      </c>
      <c r="G588" s="46">
        <v>4922300</v>
      </c>
    </row>
    <row r="589" spans="1:7" x14ac:dyDescent="0.25">
      <c r="A589" s="47">
        <v>44011</v>
      </c>
      <c r="B589" s="46">
        <v>30.24</v>
      </c>
      <c r="C589" s="46">
        <v>30.719999000000001</v>
      </c>
      <c r="D589" s="46">
        <v>29.75</v>
      </c>
      <c r="E589" s="46">
        <v>30.709999</v>
      </c>
      <c r="F589" s="46">
        <v>30.709999</v>
      </c>
      <c r="G589" s="46">
        <v>3712600</v>
      </c>
    </row>
    <row r="590" spans="1:7" x14ac:dyDescent="0.25">
      <c r="A590" s="47">
        <v>44012</v>
      </c>
      <c r="B590" s="46">
        <v>30.559999000000001</v>
      </c>
      <c r="C590" s="46">
        <v>31.6</v>
      </c>
      <c r="D590" s="46">
        <v>30.52</v>
      </c>
      <c r="E590" s="46">
        <v>31.5</v>
      </c>
      <c r="F590" s="46">
        <v>31.5</v>
      </c>
      <c r="G590" s="46">
        <v>3718500</v>
      </c>
    </row>
    <row r="591" spans="1:7" x14ac:dyDescent="0.25">
      <c r="A591" s="47">
        <v>44013</v>
      </c>
      <c r="B591" s="46">
        <v>31.74</v>
      </c>
      <c r="C591" s="46">
        <v>32.049999</v>
      </c>
      <c r="D591" s="46">
        <v>31.469999000000001</v>
      </c>
      <c r="E591" s="46">
        <v>31.959999</v>
      </c>
      <c r="F591" s="46">
        <v>31.959999</v>
      </c>
      <c r="G591" s="46">
        <v>3510800</v>
      </c>
    </row>
    <row r="592" spans="1:7" x14ac:dyDescent="0.25">
      <c r="A592" s="47">
        <v>44014</v>
      </c>
      <c r="B592" s="46">
        <v>32.610000999999997</v>
      </c>
      <c r="C592" s="46">
        <v>32.849997999999999</v>
      </c>
      <c r="D592" s="46">
        <v>32.090000000000003</v>
      </c>
      <c r="E592" s="46">
        <v>32.240001999999997</v>
      </c>
      <c r="F592" s="46">
        <v>32.240001999999997</v>
      </c>
      <c r="G592" s="46">
        <v>4758100</v>
      </c>
    </row>
    <row r="593" spans="1:7" x14ac:dyDescent="0.25">
      <c r="A593" s="47">
        <v>44018</v>
      </c>
      <c r="B593" s="46">
        <v>32.759998000000003</v>
      </c>
      <c r="C593" s="46">
        <v>32.759998000000003</v>
      </c>
      <c r="D593" s="46">
        <v>32.029998999999997</v>
      </c>
      <c r="E593" s="46">
        <v>32.200001</v>
      </c>
      <c r="F593" s="46">
        <v>32.200001</v>
      </c>
      <c r="G593" s="46">
        <v>2312500</v>
      </c>
    </row>
    <row r="594" spans="1:7" x14ac:dyDescent="0.25">
      <c r="A594" s="47">
        <v>44019</v>
      </c>
      <c r="B594" s="46">
        <v>32.080002</v>
      </c>
      <c r="C594" s="46">
        <v>32.520000000000003</v>
      </c>
      <c r="D594" s="46">
        <v>31.610001</v>
      </c>
      <c r="E594" s="46">
        <v>31.65</v>
      </c>
      <c r="F594" s="46">
        <v>31.65</v>
      </c>
      <c r="G594" s="46">
        <v>3409600</v>
      </c>
    </row>
    <row r="595" spans="1:7" x14ac:dyDescent="0.25">
      <c r="A595" s="47">
        <v>44020</v>
      </c>
      <c r="B595" s="46">
        <v>31.93</v>
      </c>
      <c r="C595" s="46">
        <v>32.090000000000003</v>
      </c>
      <c r="D595" s="46">
        <v>31.389999</v>
      </c>
      <c r="E595" s="46">
        <v>32.060001</v>
      </c>
      <c r="F595" s="46">
        <v>32.060001</v>
      </c>
      <c r="G595" s="46">
        <v>2061900</v>
      </c>
    </row>
    <row r="596" spans="1:7" x14ac:dyDescent="0.25">
      <c r="A596" s="47">
        <v>44021</v>
      </c>
      <c r="B596" s="46">
        <v>32.060001</v>
      </c>
      <c r="C596" s="46">
        <v>32.150002000000001</v>
      </c>
      <c r="D596" s="46">
        <v>31.08</v>
      </c>
      <c r="E596" s="46">
        <v>31.790001</v>
      </c>
      <c r="F596" s="46">
        <v>31.790001</v>
      </c>
      <c r="G596" s="46">
        <v>5081600</v>
      </c>
    </row>
    <row r="597" spans="1:7" x14ac:dyDescent="0.25">
      <c r="A597" s="47">
        <v>44022</v>
      </c>
      <c r="B597" s="46">
        <v>31.68</v>
      </c>
      <c r="C597" s="46">
        <v>32.220001000000003</v>
      </c>
      <c r="D597" s="46">
        <v>31.360001</v>
      </c>
      <c r="E597" s="46">
        <v>32.209999000000003</v>
      </c>
      <c r="F597" s="46">
        <v>32.209999000000003</v>
      </c>
      <c r="G597" s="46">
        <v>3845600</v>
      </c>
    </row>
    <row r="598" spans="1:7" x14ac:dyDescent="0.25">
      <c r="A598" s="47">
        <v>44025</v>
      </c>
      <c r="B598" s="46">
        <v>32.419998</v>
      </c>
      <c r="C598" s="46">
        <v>32.419998</v>
      </c>
      <c r="D598" s="46">
        <v>30.610001</v>
      </c>
      <c r="E598" s="46">
        <v>30.68</v>
      </c>
      <c r="F598" s="46">
        <v>30.68</v>
      </c>
      <c r="G598" s="46">
        <v>4584600</v>
      </c>
    </row>
    <row r="599" spans="1:7" x14ac:dyDescent="0.25">
      <c r="A599" s="47">
        <v>44026</v>
      </c>
      <c r="B599" s="46">
        <v>30.690000999999999</v>
      </c>
      <c r="C599" s="46">
        <v>31.6</v>
      </c>
      <c r="D599" s="46">
        <v>30.360001</v>
      </c>
      <c r="E599" s="46">
        <v>31.58</v>
      </c>
      <c r="F599" s="46">
        <v>31.58</v>
      </c>
      <c r="G599" s="46">
        <v>4756200</v>
      </c>
    </row>
    <row r="600" spans="1:7" x14ac:dyDescent="0.25">
      <c r="A600" s="47">
        <v>44027</v>
      </c>
      <c r="B600" s="46">
        <v>32.049999</v>
      </c>
      <c r="C600" s="46">
        <v>32.080002</v>
      </c>
      <c r="D600" s="46">
        <v>31.360001</v>
      </c>
      <c r="E600" s="46">
        <v>32.020000000000003</v>
      </c>
      <c r="F600" s="46">
        <v>32.020000000000003</v>
      </c>
      <c r="G600" s="46">
        <v>4160900</v>
      </c>
    </row>
    <row r="601" spans="1:7" x14ac:dyDescent="0.25">
      <c r="A601" s="47">
        <v>44028</v>
      </c>
      <c r="B601" s="46">
        <v>31.65</v>
      </c>
      <c r="C601" s="46">
        <v>32.349997999999999</v>
      </c>
      <c r="D601" s="46">
        <v>31.629999000000002</v>
      </c>
      <c r="E601" s="46">
        <v>32.290000999999997</v>
      </c>
      <c r="F601" s="46">
        <v>32.290000999999997</v>
      </c>
      <c r="G601" s="46">
        <v>2605600</v>
      </c>
    </row>
    <row r="602" spans="1:7" x14ac:dyDescent="0.25">
      <c r="A602" s="47">
        <v>44029</v>
      </c>
      <c r="B602" s="46">
        <v>32.43</v>
      </c>
      <c r="C602" s="46">
        <v>32.869999</v>
      </c>
      <c r="D602" s="46">
        <v>32.279998999999997</v>
      </c>
      <c r="E602" s="46">
        <v>32.849997999999999</v>
      </c>
      <c r="F602" s="46">
        <v>32.849997999999999</v>
      </c>
      <c r="G602" s="46">
        <v>2874000</v>
      </c>
    </row>
    <row r="603" spans="1:7" x14ac:dyDescent="0.25">
      <c r="A603" s="47">
        <v>44032</v>
      </c>
      <c r="B603" s="46">
        <v>33.049999</v>
      </c>
      <c r="C603" s="46">
        <v>33.869999</v>
      </c>
      <c r="D603" s="46">
        <v>32.970001000000003</v>
      </c>
      <c r="E603" s="46">
        <v>33.630001</v>
      </c>
      <c r="F603" s="46">
        <v>33.630001</v>
      </c>
      <c r="G603" s="46">
        <v>4277000</v>
      </c>
    </row>
    <row r="604" spans="1:7" x14ac:dyDescent="0.25">
      <c r="A604" s="47">
        <v>44033</v>
      </c>
      <c r="B604" s="46">
        <v>34</v>
      </c>
      <c r="C604" s="46">
        <v>34.189999</v>
      </c>
      <c r="D604" s="46">
        <v>33.220001000000003</v>
      </c>
      <c r="E604" s="46">
        <v>33.419998</v>
      </c>
      <c r="F604" s="46">
        <v>33.419998</v>
      </c>
      <c r="G604" s="46">
        <v>4024800</v>
      </c>
    </row>
    <row r="605" spans="1:7" x14ac:dyDescent="0.25">
      <c r="A605" s="47">
        <v>44034</v>
      </c>
      <c r="B605" s="46">
        <v>33.349997999999999</v>
      </c>
      <c r="C605" s="46">
        <v>33.639999000000003</v>
      </c>
      <c r="D605" s="46">
        <v>33.080002</v>
      </c>
      <c r="E605" s="46">
        <v>33.639999000000003</v>
      </c>
      <c r="F605" s="46">
        <v>33.639999000000003</v>
      </c>
      <c r="G605" s="46">
        <v>3878000</v>
      </c>
    </row>
    <row r="606" spans="1:7" x14ac:dyDescent="0.25">
      <c r="A606" s="47">
        <v>44035</v>
      </c>
      <c r="B606" s="46">
        <v>33.779998999999997</v>
      </c>
      <c r="C606" s="46">
        <v>33.889999000000003</v>
      </c>
      <c r="D606" s="46">
        <v>32.720001000000003</v>
      </c>
      <c r="E606" s="46">
        <v>33.060001</v>
      </c>
      <c r="F606" s="46">
        <v>33.060001</v>
      </c>
      <c r="G606" s="46">
        <v>6077300</v>
      </c>
    </row>
    <row r="607" spans="1:7" x14ac:dyDescent="0.25">
      <c r="A607" s="47">
        <v>44036</v>
      </c>
      <c r="B607" s="46">
        <v>32.529998999999997</v>
      </c>
      <c r="C607" s="46">
        <v>33.009998000000003</v>
      </c>
      <c r="D607" s="46">
        <v>32.299999</v>
      </c>
      <c r="E607" s="46">
        <v>32.990001999999997</v>
      </c>
      <c r="F607" s="46">
        <v>32.990001999999997</v>
      </c>
      <c r="G607" s="46">
        <v>4402400</v>
      </c>
    </row>
    <row r="608" spans="1:7" x14ac:dyDescent="0.25">
      <c r="A608" s="47">
        <v>44039</v>
      </c>
      <c r="B608" s="46">
        <v>33.200001</v>
      </c>
      <c r="C608" s="46">
        <v>33.490001999999997</v>
      </c>
      <c r="D608" s="46">
        <v>33</v>
      </c>
      <c r="E608" s="46">
        <v>33.479999999999997</v>
      </c>
      <c r="F608" s="46">
        <v>33.479999999999997</v>
      </c>
      <c r="G608" s="46">
        <v>2881700</v>
      </c>
    </row>
    <row r="609" spans="1:7" x14ac:dyDescent="0.25">
      <c r="A609" s="47">
        <v>44040</v>
      </c>
      <c r="B609" s="46">
        <v>33.459999000000003</v>
      </c>
      <c r="C609" s="46">
        <v>34.07</v>
      </c>
      <c r="D609" s="46">
        <v>33.32</v>
      </c>
      <c r="E609" s="46">
        <v>33.549999</v>
      </c>
      <c r="F609" s="46">
        <v>33.549999</v>
      </c>
      <c r="G609" s="46">
        <v>2603000</v>
      </c>
    </row>
    <row r="610" spans="1:7" x14ac:dyDescent="0.25">
      <c r="A610" s="47">
        <v>44041</v>
      </c>
      <c r="B610" s="46">
        <v>33.790000999999997</v>
      </c>
      <c r="C610" s="46">
        <v>33.950001</v>
      </c>
      <c r="D610" s="46">
        <v>33.580002</v>
      </c>
      <c r="E610" s="46">
        <v>33.860000999999997</v>
      </c>
      <c r="F610" s="46">
        <v>33.860000999999997</v>
      </c>
      <c r="G610" s="46">
        <v>1827400</v>
      </c>
    </row>
    <row r="611" spans="1:7" x14ac:dyDescent="0.25">
      <c r="A611" s="47">
        <v>44042</v>
      </c>
      <c r="B611" s="46">
        <v>33.110000999999997</v>
      </c>
      <c r="C611" s="46">
        <v>33.610000999999997</v>
      </c>
      <c r="D611" s="46">
        <v>32.259998000000003</v>
      </c>
      <c r="E611" s="46">
        <v>33.479999999999997</v>
      </c>
      <c r="F611" s="46">
        <v>33.479999999999997</v>
      </c>
      <c r="G611" s="46">
        <v>4549900</v>
      </c>
    </row>
    <row r="612" spans="1:7" x14ac:dyDescent="0.25">
      <c r="A612" s="47">
        <v>44043</v>
      </c>
      <c r="B612" s="46">
        <v>33.939999</v>
      </c>
      <c r="C612" s="46">
        <v>33.970001000000003</v>
      </c>
      <c r="D612" s="46">
        <v>33.060001</v>
      </c>
      <c r="E612" s="46">
        <v>33.939999</v>
      </c>
      <c r="F612" s="46">
        <v>33.939999</v>
      </c>
      <c r="G612" s="46">
        <v>6235400</v>
      </c>
    </row>
    <row r="613" spans="1:7" x14ac:dyDescent="0.25">
      <c r="A613" s="47">
        <v>44046</v>
      </c>
      <c r="B613" s="46">
        <v>34.040000999999997</v>
      </c>
      <c r="C613" s="46">
        <v>34.139999000000003</v>
      </c>
      <c r="D613" s="46">
        <v>33.770000000000003</v>
      </c>
      <c r="E613" s="46">
        <v>33.909999999999997</v>
      </c>
      <c r="F613" s="46">
        <v>33.909999999999997</v>
      </c>
      <c r="G613" s="46">
        <v>3535500</v>
      </c>
    </row>
    <row r="614" spans="1:7" x14ac:dyDescent="0.25">
      <c r="A614" s="47">
        <v>44047</v>
      </c>
      <c r="B614" s="46">
        <v>33.979999999999997</v>
      </c>
      <c r="C614" s="46">
        <v>34.479999999999997</v>
      </c>
      <c r="D614" s="46">
        <v>33.979999999999997</v>
      </c>
      <c r="E614" s="46">
        <v>34.43</v>
      </c>
      <c r="F614" s="46">
        <v>34.43</v>
      </c>
      <c r="G614" s="46">
        <v>3185500</v>
      </c>
    </row>
    <row r="615" spans="1:7" x14ac:dyDescent="0.25">
      <c r="A615" s="47">
        <v>44048</v>
      </c>
      <c r="B615" s="46">
        <v>34.700001</v>
      </c>
      <c r="C615" s="46">
        <v>34.840000000000003</v>
      </c>
      <c r="D615" s="46">
        <v>34.479999999999997</v>
      </c>
      <c r="E615" s="46">
        <v>34.799999</v>
      </c>
      <c r="F615" s="46">
        <v>34.799999</v>
      </c>
      <c r="G615" s="46">
        <v>2308500</v>
      </c>
    </row>
    <row r="616" spans="1:7" x14ac:dyDescent="0.25">
      <c r="A616" s="47">
        <v>44049</v>
      </c>
      <c r="B616" s="46">
        <v>34.729999999999997</v>
      </c>
      <c r="C616" s="46">
        <v>35.029998999999997</v>
      </c>
      <c r="D616" s="46">
        <v>34.610000999999997</v>
      </c>
      <c r="E616" s="46">
        <v>34.990001999999997</v>
      </c>
      <c r="F616" s="46">
        <v>34.990001999999997</v>
      </c>
      <c r="G616" s="46">
        <v>2008700</v>
      </c>
    </row>
    <row r="617" spans="1:7" x14ac:dyDescent="0.25">
      <c r="A617" s="47">
        <v>44050</v>
      </c>
      <c r="B617" s="46">
        <v>34.75</v>
      </c>
      <c r="C617" s="46">
        <v>35.279998999999997</v>
      </c>
      <c r="D617" s="46">
        <v>34.709999000000003</v>
      </c>
      <c r="E617" s="46">
        <v>35.090000000000003</v>
      </c>
      <c r="F617" s="46">
        <v>35.090000000000003</v>
      </c>
      <c r="G617" s="46">
        <v>4061100</v>
      </c>
    </row>
    <row r="618" spans="1:7" x14ac:dyDescent="0.25">
      <c r="A618" s="47">
        <v>44053</v>
      </c>
      <c r="B618" s="46">
        <v>35.360000999999997</v>
      </c>
      <c r="C618" s="46">
        <v>35.669998</v>
      </c>
      <c r="D618" s="46">
        <v>35.110000999999997</v>
      </c>
      <c r="E618" s="46">
        <v>35.57</v>
      </c>
      <c r="F618" s="46">
        <v>35.57</v>
      </c>
      <c r="G618" s="46">
        <v>2550100</v>
      </c>
    </row>
    <row r="619" spans="1:7" x14ac:dyDescent="0.25">
      <c r="A619" s="47">
        <v>44054</v>
      </c>
      <c r="B619" s="46">
        <v>36.029998999999997</v>
      </c>
      <c r="C619" s="46">
        <v>36.110000999999997</v>
      </c>
      <c r="D619" s="46">
        <v>34.669998</v>
      </c>
      <c r="E619" s="46">
        <v>34.779998999999997</v>
      </c>
      <c r="F619" s="46">
        <v>34.779998999999997</v>
      </c>
      <c r="G619" s="46">
        <v>3301500</v>
      </c>
    </row>
    <row r="620" spans="1:7" x14ac:dyDescent="0.25">
      <c r="A620" s="47">
        <v>44055</v>
      </c>
      <c r="B620" s="46">
        <v>35.490001999999997</v>
      </c>
      <c r="C620" s="46">
        <v>35.849997999999999</v>
      </c>
      <c r="D620" s="46">
        <v>35.389999000000003</v>
      </c>
      <c r="E620" s="46">
        <v>35.740001999999997</v>
      </c>
      <c r="F620" s="46">
        <v>35.740001999999997</v>
      </c>
      <c r="G620" s="46">
        <v>2074000</v>
      </c>
    </row>
    <row r="621" spans="1:7" x14ac:dyDescent="0.25">
      <c r="A621" s="47">
        <v>44056</v>
      </c>
      <c r="B621" s="46">
        <v>35.610000999999997</v>
      </c>
      <c r="C621" s="46">
        <v>36.150002000000001</v>
      </c>
      <c r="D621" s="46">
        <v>35.490001999999997</v>
      </c>
      <c r="E621" s="46">
        <v>35.75</v>
      </c>
      <c r="F621" s="46">
        <v>35.75</v>
      </c>
      <c r="G621" s="46">
        <v>2029400</v>
      </c>
    </row>
    <row r="622" spans="1:7" x14ac:dyDescent="0.25">
      <c r="A622" s="47">
        <v>44057</v>
      </c>
      <c r="B622" s="46">
        <v>35.590000000000003</v>
      </c>
      <c r="C622" s="46">
        <v>35.849997999999999</v>
      </c>
      <c r="D622" s="46">
        <v>35.409999999999997</v>
      </c>
      <c r="E622" s="46">
        <v>35.759998000000003</v>
      </c>
      <c r="F622" s="46">
        <v>35.759998000000003</v>
      </c>
      <c r="G622" s="46">
        <v>2076800</v>
      </c>
    </row>
    <row r="623" spans="1:7" x14ac:dyDescent="0.25">
      <c r="A623" s="47">
        <v>44060</v>
      </c>
      <c r="B623" s="46">
        <v>36.139999000000003</v>
      </c>
      <c r="C623" s="46">
        <v>36.470001000000003</v>
      </c>
      <c r="D623" s="46">
        <v>36.009998000000003</v>
      </c>
      <c r="E623" s="46">
        <v>36.349997999999999</v>
      </c>
      <c r="F623" s="46">
        <v>36.349997999999999</v>
      </c>
      <c r="G623" s="46">
        <v>1423600</v>
      </c>
    </row>
    <row r="624" spans="1:7" x14ac:dyDescent="0.25">
      <c r="A624" s="47">
        <v>44061</v>
      </c>
      <c r="B624" s="46">
        <v>36.509998000000003</v>
      </c>
      <c r="C624" s="46">
        <v>36.700001</v>
      </c>
      <c r="D624" s="46">
        <v>36.090000000000003</v>
      </c>
      <c r="E624" s="46">
        <v>36.540000999999997</v>
      </c>
      <c r="F624" s="46">
        <v>36.540000999999997</v>
      </c>
      <c r="G624" s="46">
        <v>1771300</v>
      </c>
    </row>
    <row r="625" spans="1:7" x14ac:dyDescent="0.25">
      <c r="A625" s="47">
        <v>44062</v>
      </c>
      <c r="B625" s="46">
        <v>36.68</v>
      </c>
      <c r="C625" s="46">
        <v>36.810001</v>
      </c>
      <c r="D625" s="46">
        <v>36.07</v>
      </c>
      <c r="E625" s="46">
        <v>36.169998</v>
      </c>
      <c r="F625" s="46">
        <v>36.169998</v>
      </c>
      <c r="G625" s="46">
        <v>2123800</v>
      </c>
    </row>
    <row r="626" spans="1:7" x14ac:dyDescent="0.25">
      <c r="A626" s="47">
        <v>44063</v>
      </c>
      <c r="B626" s="46">
        <v>35.5</v>
      </c>
      <c r="C626" s="46">
        <v>36.450001</v>
      </c>
      <c r="D626" s="46">
        <v>35.409999999999997</v>
      </c>
      <c r="E626" s="46">
        <v>36.389999000000003</v>
      </c>
      <c r="F626" s="46">
        <v>36.389999000000003</v>
      </c>
      <c r="G626" s="46">
        <v>2415600</v>
      </c>
    </row>
    <row r="627" spans="1:7" x14ac:dyDescent="0.25">
      <c r="A627" s="47">
        <v>44064</v>
      </c>
      <c r="B627" s="46">
        <v>36.080002</v>
      </c>
      <c r="C627" s="46">
        <v>36.389999000000003</v>
      </c>
      <c r="D627" s="46">
        <v>35.979999999999997</v>
      </c>
      <c r="E627" s="46">
        <v>36.299999</v>
      </c>
      <c r="F627" s="46">
        <v>36.299999</v>
      </c>
      <c r="G627" s="46">
        <v>1982900</v>
      </c>
    </row>
    <row r="628" spans="1:7" x14ac:dyDescent="0.25">
      <c r="A628" s="47">
        <v>44067</v>
      </c>
      <c r="B628" s="46">
        <v>36.810001</v>
      </c>
      <c r="C628" s="46">
        <v>36.830002</v>
      </c>
      <c r="D628" s="46">
        <v>36.18</v>
      </c>
      <c r="E628" s="46">
        <v>36.360000999999997</v>
      </c>
      <c r="F628" s="46">
        <v>36.360000999999997</v>
      </c>
      <c r="G628" s="46">
        <v>2455400</v>
      </c>
    </row>
    <row r="629" spans="1:7" x14ac:dyDescent="0.25">
      <c r="A629" s="47">
        <v>44068</v>
      </c>
      <c r="B629" s="46">
        <v>36.279998999999997</v>
      </c>
      <c r="C629" s="46">
        <v>36.580002</v>
      </c>
      <c r="D629" s="46">
        <v>35.770000000000003</v>
      </c>
      <c r="E629" s="46">
        <v>36.479999999999997</v>
      </c>
      <c r="F629" s="46">
        <v>36.479999999999997</v>
      </c>
      <c r="G629" s="46">
        <v>2363700</v>
      </c>
    </row>
    <row r="630" spans="1:7" x14ac:dyDescent="0.25">
      <c r="A630" s="47">
        <v>44069</v>
      </c>
      <c r="B630" s="46">
        <v>36.610000999999997</v>
      </c>
      <c r="C630" s="46">
        <v>37.020000000000003</v>
      </c>
      <c r="D630" s="46">
        <v>35.939999</v>
      </c>
      <c r="E630" s="46">
        <v>36.049999</v>
      </c>
      <c r="F630" s="46">
        <v>36.049999</v>
      </c>
      <c r="G630" s="46">
        <v>2298000</v>
      </c>
    </row>
    <row r="631" spans="1:7" x14ac:dyDescent="0.25">
      <c r="A631" s="47">
        <v>44070</v>
      </c>
      <c r="B631" s="46">
        <v>36.25</v>
      </c>
      <c r="C631" s="46">
        <v>36.409999999999997</v>
      </c>
      <c r="D631" s="46">
        <v>34.029998999999997</v>
      </c>
      <c r="E631" s="46">
        <v>35.459999000000003</v>
      </c>
      <c r="F631" s="46">
        <v>35.459999000000003</v>
      </c>
      <c r="G631" s="46">
        <v>6669700</v>
      </c>
    </row>
    <row r="632" spans="1:7" x14ac:dyDescent="0.25">
      <c r="A632" s="47">
        <v>44071</v>
      </c>
      <c r="B632" s="46">
        <v>35.290000999999997</v>
      </c>
      <c r="C632" s="46">
        <v>35.849997999999999</v>
      </c>
      <c r="D632" s="46">
        <v>34.520000000000003</v>
      </c>
      <c r="E632" s="46">
        <v>35.560001</v>
      </c>
      <c r="F632" s="46">
        <v>35.560001</v>
      </c>
      <c r="G632" s="46">
        <v>3957400</v>
      </c>
    </row>
    <row r="633" spans="1:7" x14ac:dyDescent="0.25">
      <c r="A633" s="47">
        <v>44074</v>
      </c>
      <c r="B633" s="46">
        <v>35.119999</v>
      </c>
      <c r="C633" s="46">
        <v>35.490001999999997</v>
      </c>
      <c r="D633" s="46">
        <v>34.529998999999997</v>
      </c>
      <c r="E633" s="46">
        <v>34.689999</v>
      </c>
      <c r="F633" s="46">
        <v>34.689999</v>
      </c>
      <c r="G633" s="46">
        <v>3920400</v>
      </c>
    </row>
    <row r="634" spans="1:7" x14ac:dyDescent="0.25">
      <c r="A634" s="47">
        <v>44075</v>
      </c>
      <c r="B634" s="46">
        <v>34.700001</v>
      </c>
      <c r="C634" s="46">
        <v>34.82</v>
      </c>
      <c r="D634" s="46">
        <v>34.299999</v>
      </c>
      <c r="E634" s="46">
        <v>34.419998</v>
      </c>
      <c r="F634" s="46">
        <v>34.419998</v>
      </c>
      <c r="G634" s="46">
        <v>3005900</v>
      </c>
    </row>
    <row r="635" spans="1:7" x14ac:dyDescent="0.25">
      <c r="A635" s="47">
        <v>44076</v>
      </c>
      <c r="B635" s="46">
        <v>34.459999000000003</v>
      </c>
      <c r="C635" s="46">
        <v>34.509998000000003</v>
      </c>
      <c r="D635" s="46">
        <v>33.82</v>
      </c>
      <c r="E635" s="46">
        <v>33.990001999999997</v>
      </c>
      <c r="F635" s="46">
        <v>33.990001999999997</v>
      </c>
      <c r="G635" s="46">
        <v>3542200</v>
      </c>
    </row>
    <row r="636" spans="1:7" x14ac:dyDescent="0.25">
      <c r="A636" s="47">
        <v>44077</v>
      </c>
      <c r="B636" s="46">
        <v>33.759998000000003</v>
      </c>
      <c r="C636" s="46">
        <v>34.349997999999999</v>
      </c>
      <c r="D636" s="46">
        <v>31.110001</v>
      </c>
      <c r="E636" s="46">
        <v>31.690000999999999</v>
      </c>
      <c r="F636" s="46">
        <v>31.690000999999999</v>
      </c>
      <c r="G636" s="46">
        <v>13563400</v>
      </c>
    </row>
    <row r="637" spans="1:7" x14ac:dyDescent="0.25">
      <c r="A637" s="47">
        <v>44078</v>
      </c>
      <c r="B637" s="46">
        <v>32.07</v>
      </c>
      <c r="C637" s="46">
        <v>33.270000000000003</v>
      </c>
      <c r="D637" s="46">
        <v>30.52</v>
      </c>
      <c r="E637" s="46">
        <v>33.029998999999997</v>
      </c>
      <c r="F637" s="46">
        <v>33.029998999999997</v>
      </c>
      <c r="G637" s="46">
        <v>11943900</v>
      </c>
    </row>
    <row r="638" spans="1:7" x14ac:dyDescent="0.25">
      <c r="A638" s="47">
        <v>44082</v>
      </c>
      <c r="B638" s="46">
        <v>31.73</v>
      </c>
      <c r="C638" s="46">
        <v>33.5</v>
      </c>
      <c r="D638" s="46">
        <v>31.620000999999998</v>
      </c>
      <c r="E638" s="46">
        <v>33.450001</v>
      </c>
      <c r="F638" s="46">
        <v>33.450001</v>
      </c>
      <c r="G638" s="46">
        <v>7136400</v>
      </c>
    </row>
    <row r="639" spans="1:7" x14ac:dyDescent="0.25">
      <c r="A639" s="47">
        <v>44083</v>
      </c>
      <c r="B639" s="46">
        <v>33.889999000000003</v>
      </c>
      <c r="C639" s="46">
        <v>34.590000000000003</v>
      </c>
      <c r="D639" s="46">
        <v>33.709999000000003</v>
      </c>
      <c r="E639" s="46">
        <v>34.299999</v>
      </c>
      <c r="F639" s="46">
        <v>34.299999</v>
      </c>
      <c r="G639" s="46">
        <v>4540400</v>
      </c>
    </row>
    <row r="640" spans="1:7" x14ac:dyDescent="0.25">
      <c r="A640" s="47">
        <v>44084</v>
      </c>
      <c r="B640" s="46">
        <v>34.470001000000003</v>
      </c>
      <c r="C640" s="46">
        <v>34.599997999999999</v>
      </c>
      <c r="D640" s="46">
        <v>33.720001000000003</v>
      </c>
      <c r="E640" s="46">
        <v>34.080002</v>
      </c>
      <c r="F640" s="46">
        <v>34.080002</v>
      </c>
      <c r="G640" s="46">
        <v>6949700</v>
      </c>
    </row>
    <row r="641" spans="1:7" x14ac:dyDescent="0.25">
      <c r="A641" s="47">
        <v>44085</v>
      </c>
      <c r="B641" s="46">
        <v>34.610000999999997</v>
      </c>
      <c r="C641" s="46">
        <v>35.18</v>
      </c>
      <c r="D641" s="46">
        <v>34.099997999999999</v>
      </c>
      <c r="E641" s="46">
        <v>35.150002000000001</v>
      </c>
      <c r="F641" s="46">
        <v>35.150002000000001</v>
      </c>
      <c r="G641" s="46">
        <v>6725000</v>
      </c>
    </row>
    <row r="642" spans="1:7" x14ac:dyDescent="0.25">
      <c r="A642" s="47">
        <v>44088</v>
      </c>
      <c r="B642" s="46">
        <v>35.360000999999997</v>
      </c>
      <c r="C642" s="46">
        <v>35.700001</v>
      </c>
      <c r="D642" s="46">
        <v>35.200001</v>
      </c>
      <c r="E642" s="46">
        <v>35.479999999999997</v>
      </c>
      <c r="F642" s="46">
        <v>35.479999999999997</v>
      </c>
      <c r="G642" s="46">
        <v>3276500</v>
      </c>
    </row>
    <row r="643" spans="1:7" x14ac:dyDescent="0.25">
      <c r="A643" s="47">
        <v>44089</v>
      </c>
      <c r="B643" s="46">
        <v>35.610000999999997</v>
      </c>
      <c r="C643" s="46">
        <v>35.729999999999997</v>
      </c>
      <c r="D643" s="46">
        <v>35.189999</v>
      </c>
      <c r="E643" s="46">
        <v>35.479999999999997</v>
      </c>
      <c r="F643" s="46">
        <v>35.479999999999997</v>
      </c>
      <c r="G643" s="46">
        <v>2890800</v>
      </c>
    </row>
    <row r="644" spans="1:7" x14ac:dyDescent="0.25">
      <c r="A644" s="47">
        <v>44090</v>
      </c>
      <c r="B644" s="46">
        <v>35.610000999999997</v>
      </c>
      <c r="C644" s="46">
        <v>36.020000000000003</v>
      </c>
      <c r="D644" s="46">
        <v>35.529998999999997</v>
      </c>
      <c r="E644" s="46">
        <v>35.549999</v>
      </c>
      <c r="F644" s="46">
        <v>35.549999</v>
      </c>
      <c r="G644" s="46">
        <v>2892100</v>
      </c>
    </row>
    <row r="645" spans="1:7" x14ac:dyDescent="0.25">
      <c r="A645" s="47">
        <v>44091</v>
      </c>
      <c r="B645" s="46">
        <v>34.950001</v>
      </c>
      <c r="C645" s="46">
        <v>36.009998000000003</v>
      </c>
      <c r="D645" s="46">
        <v>34.919998</v>
      </c>
      <c r="E645" s="46">
        <v>35.939999</v>
      </c>
      <c r="F645" s="46">
        <v>35.939999</v>
      </c>
      <c r="G645" s="46">
        <v>3359000</v>
      </c>
    </row>
    <row r="646" spans="1:7" x14ac:dyDescent="0.25">
      <c r="A646" s="47">
        <v>44092</v>
      </c>
      <c r="B646" s="46">
        <v>36.080002</v>
      </c>
      <c r="C646" s="46">
        <v>36.470001000000003</v>
      </c>
      <c r="D646" s="46">
        <v>35.509998000000003</v>
      </c>
      <c r="E646" s="46">
        <v>35.959999000000003</v>
      </c>
      <c r="F646" s="46">
        <v>35.959999000000003</v>
      </c>
      <c r="G646" s="46">
        <v>3120600</v>
      </c>
    </row>
    <row r="647" spans="1:7" x14ac:dyDescent="0.25">
      <c r="A647" s="47">
        <v>44095</v>
      </c>
      <c r="B647" s="46">
        <v>35.200001</v>
      </c>
      <c r="C647" s="46">
        <v>35.450001</v>
      </c>
      <c r="D647" s="46">
        <v>34.259998000000003</v>
      </c>
      <c r="E647" s="46">
        <v>35.330002</v>
      </c>
      <c r="F647" s="46">
        <v>35.330002</v>
      </c>
      <c r="G647" s="46">
        <v>4693200</v>
      </c>
    </row>
    <row r="648" spans="1:7" x14ac:dyDescent="0.25">
      <c r="A648" s="47">
        <v>44096</v>
      </c>
      <c r="B648" s="46">
        <v>35.349997999999999</v>
      </c>
      <c r="C648" s="46">
        <v>35.400002000000001</v>
      </c>
      <c r="D648" s="46">
        <v>34.740001999999997</v>
      </c>
      <c r="E648" s="46">
        <v>35.200001</v>
      </c>
      <c r="F648" s="46">
        <v>35.200001</v>
      </c>
      <c r="G648" s="46">
        <v>2739400</v>
      </c>
    </row>
    <row r="649" spans="1:7" x14ac:dyDescent="0.25">
      <c r="A649" s="47">
        <v>44097</v>
      </c>
      <c r="B649" s="46">
        <v>35.310001</v>
      </c>
      <c r="C649" s="46">
        <v>35.360000999999997</v>
      </c>
      <c r="D649" s="46">
        <v>34.270000000000003</v>
      </c>
      <c r="E649" s="46">
        <v>34.290000999999997</v>
      </c>
      <c r="F649" s="46">
        <v>34.290000999999997</v>
      </c>
      <c r="G649" s="46">
        <v>3667000</v>
      </c>
    </row>
    <row r="650" spans="1:7" x14ac:dyDescent="0.25">
      <c r="A650" s="47">
        <v>44098</v>
      </c>
      <c r="B650" s="46">
        <v>34.32</v>
      </c>
      <c r="C650" s="46">
        <v>34.919998</v>
      </c>
      <c r="D650" s="46">
        <v>34.099997999999999</v>
      </c>
      <c r="E650" s="46">
        <v>34.619999</v>
      </c>
      <c r="F650" s="46">
        <v>34.619999</v>
      </c>
      <c r="G650" s="46">
        <v>3345900</v>
      </c>
    </row>
    <row r="651" spans="1:7" x14ac:dyDescent="0.25">
      <c r="A651" s="47">
        <v>44099</v>
      </c>
      <c r="B651" s="46">
        <v>34.599997999999999</v>
      </c>
      <c r="C651" s="46">
        <v>35.150002000000001</v>
      </c>
      <c r="D651" s="46">
        <v>34.490001999999997</v>
      </c>
      <c r="E651" s="46">
        <v>35.060001</v>
      </c>
      <c r="F651" s="46">
        <v>35.060001</v>
      </c>
      <c r="G651" s="46">
        <v>2843100</v>
      </c>
    </row>
    <row r="652" spans="1:7" x14ac:dyDescent="0.25">
      <c r="A652" s="47">
        <v>44102</v>
      </c>
      <c r="B652" s="46">
        <v>35.220001000000003</v>
      </c>
      <c r="C652" s="46">
        <v>35.240001999999997</v>
      </c>
      <c r="D652" s="46">
        <v>34.979999999999997</v>
      </c>
      <c r="E652" s="46">
        <v>35.119999</v>
      </c>
      <c r="F652" s="46">
        <v>35.119999</v>
      </c>
      <c r="G652" s="46">
        <v>2200800</v>
      </c>
    </row>
    <row r="653" spans="1:7" x14ac:dyDescent="0.25">
      <c r="A653" s="47">
        <v>44103</v>
      </c>
      <c r="B653" s="46">
        <v>35.090000000000003</v>
      </c>
      <c r="C653" s="46">
        <v>35.729999999999997</v>
      </c>
      <c r="D653" s="46">
        <v>35.090000000000003</v>
      </c>
      <c r="E653" s="46">
        <v>35.5</v>
      </c>
      <c r="F653" s="46">
        <v>35.5</v>
      </c>
      <c r="G653" s="46">
        <v>2310000</v>
      </c>
    </row>
    <row r="654" spans="1:7" x14ac:dyDescent="0.25">
      <c r="A654" s="47">
        <v>44104</v>
      </c>
      <c r="B654" s="46">
        <v>35.729999999999997</v>
      </c>
      <c r="C654" s="46">
        <v>35.93</v>
      </c>
      <c r="D654" s="46">
        <v>35.290000999999997</v>
      </c>
      <c r="E654" s="46">
        <v>35.5</v>
      </c>
      <c r="F654" s="46">
        <v>35.5</v>
      </c>
      <c r="G654" s="46">
        <v>2484300</v>
      </c>
    </row>
    <row r="655" spans="1:7" x14ac:dyDescent="0.25">
      <c r="A655" s="47">
        <v>44105</v>
      </c>
      <c r="B655" s="46">
        <v>35.669998</v>
      </c>
      <c r="C655" s="46">
        <v>35.669998</v>
      </c>
      <c r="D655" s="46">
        <v>35.119999</v>
      </c>
      <c r="E655" s="46">
        <v>35.360000999999997</v>
      </c>
      <c r="F655" s="46">
        <v>35.360000999999997</v>
      </c>
      <c r="G655" s="46">
        <v>2854400</v>
      </c>
    </row>
    <row r="656" spans="1:7" x14ac:dyDescent="0.25">
      <c r="A656" s="47">
        <v>44106</v>
      </c>
      <c r="B656" s="46">
        <v>34.5</v>
      </c>
      <c r="C656" s="46">
        <v>35.18</v>
      </c>
      <c r="D656" s="46">
        <v>34.43</v>
      </c>
      <c r="E656" s="46">
        <v>34.869999</v>
      </c>
      <c r="F656" s="46">
        <v>34.869999</v>
      </c>
      <c r="G656" s="46">
        <v>3577100</v>
      </c>
    </row>
    <row r="657" spans="1:7" x14ac:dyDescent="0.25">
      <c r="A657" s="47">
        <v>44109</v>
      </c>
      <c r="B657" s="46">
        <v>34.979999999999997</v>
      </c>
      <c r="C657" s="46">
        <v>35.520000000000003</v>
      </c>
      <c r="D657" s="46">
        <v>34.830002</v>
      </c>
      <c r="E657" s="46">
        <v>35.380001</v>
      </c>
      <c r="F657" s="46">
        <v>35.380001</v>
      </c>
      <c r="G657" s="46">
        <v>2026200</v>
      </c>
    </row>
    <row r="658" spans="1:7" x14ac:dyDescent="0.25">
      <c r="A658" s="47">
        <v>44110</v>
      </c>
      <c r="B658" s="46">
        <v>35.540000999999997</v>
      </c>
      <c r="C658" s="46">
        <v>35.860000999999997</v>
      </c>
      <c r="D658" s="46">
        <v>34.979999999999997</v>
      </c>
      <c r="E658" s="46">
        <v>35.150002000000001</v>
      </c>
      <c r="F658" s="46">
        <v>35.150002000000001</v>
      </c>
      <c r="G658" s="46">
        <v>2940000</v>
      </c>
    </row>
    <row r="659" spans="1:7" x14ac:dyDescent="0.25">
      <c r="A659" s="47">
        <v>44111</v>
      </c>
      <c r="B659" s="46">
        <v>35.509998000000003</v>
      </c>
      <c r="C659" s="46">
        <v>35.840000000000003</v>
      </c>
      <c r="D659" s="46">
        <v>35.409999999999997</v>
      </c>
      <c r="E659" s="46">
        <v>35.720001000000003</v>
      </c>
      <c r="F659" s="46">
        <v>35.720001000000003</v>
      </c>
      <c r="G659" s="46">
        <v>1885100</v>
      </c>
    </row>
    <row r="660" spans="1:7" x14ac:dyDescent="0.25">
      <c r="A660" s="47">
        <v>44112</v>
      </c>
      <c r="B660" s="46">
        <v>35.909999999999997</v>
      </c>
      <c r="C660" s="46">
        <v>36.470001000000003</v>
      </c>
      <c r="D660" s="46">
        <v>35.82</v>
      </c>
      <c r="E660" s="46">
        <v>36.43</v>
      </c>
      <c r="F660" s="46">
        <v>36.43</v>
      </c>
      <c r="G660" s="46">
        <v>2725100</v>
      </c>
    </row>
    <row r="661" spans="1:7" x14ac:dyDescent="0.25">
      <c r="A661" s="47">
        <v>44113</v>
      </c>
      <c r="B661" s="46">
        <v>37</v>
      </c>
      <c r="C661" s="46">
        <v>37.389999000000003</v>
      </c>
      <c r="D661" s="46">
        <v>36.959999000000003</v>
      </c>
      <c r="E661" s="46">
        <v>37.380001</v>
      </c>
      <c r="F661" s="46">
        <v>37.380001</v>
      </c>
      <c r="G661" s="46">
        <v>2570000</v>
      </c>
    </row>
    <row r="662" spans="1:7" x14ac:dyDescent="0.25">
      <c r="A662" s="47">
        <v>44116</v>
      </c>
      <c r="B662" s="46">
        <v>37.720001000000003</v>
      </c>
      <c r="C662" s="46">
        <v>37.790000999999997</v>
      </c>
      <c r="D662" s="46">
        <v>37.380001</v>
      </c>
      <c r="E662" s="46">
        <v>37.709999000000003</v>
      </c>
      <c r="F662" s="46">
        <v>37.709999000000003</v>
      </c>
      <c r="G662" s="46">
        <v>2050900</v>
      </c>
    </row>
    <row r="663" spans="1:7" x14ac:dyDescent="0.25">
      <c r="A663" s="47">
        <v>44117</v>
      </c>
      <c r="B663" s="46">
        <v>37.479999999999997</v>
      </c>
      <c r="C663" s="46">
        <v>37.639999000000003</v>
      </c>
      <c r="D663" s="46">
        <v>37.099997999999999</v>
      </c>
      <c r="E663" s="46">
        <v>37.520000000000003</v>
      </c>
      <c r="F663" s="46">
        <v>37.520000000000003</v>
      </c>
      <c r="G663" s="46">
        <v>2924700</v>
      </c>
    </row>
    <row r="664" spans="1:7" x14ac:dyDescent="0.25">
      <c r="A664" s="47">
        <v>44118</v>
      </c>
      <c r="B664" s="46">
        <v>37.639999000000003</v>
      </c>
      <c r="C664" s="46">
        <v>37.959999000000003</v>
      </c>
      <c r="D664" s="46">
        <v>37.369999</v>
      </c>
      <c r="E664" s="46">
        <v>37.639999000000003</v>
      </c>
      <c r="F664" s="46">
        <v>37.639999000000003</v>
      </c>
      <c r="G664" s="46">
        <v>3419300</v>
      </c>
    </row>
    <row r="665" spans="1:7" x14ac:dyDescent="0.25">
      <c r="A665" s="47">
        <v>44119</v>
      </c>
      <c r="B665" s="46">
        <v>36.799999</v>
      </c>
      <c r="C665" s="46">
        <v>37.549999</v>
      </c>
      <c r="D665" s="46">
        <v>36.650002000000001</v>
      </c>
      <c r="E665" s="46">
        <v>37.479999999999997</v>
      </c>
      <c r="F665" s="46">
        <v>37.479999999999997</v>
      </c>
      <c r="G665" s="46">
        <v>2968500</v>
      </c>
    </row>
    <row r="666" spans="1:7" x14ac:dyDescent="0.25">
      <c r="A666" s="47">
        <v>44120</v>
      </c>
      <c r="B666" s="46">
        <v>37.540000999999997</v>
      </c>
      <c r="C666" s="46">
        <v>37.799999</v>
      </c>
      <c r="D666" s="46">
        <v>37.369999</v>
      </c>
      <c r="E666" s="46">
        <v>37.380001</v>
      </c>
      <c r="F666" s="46">
        <v>37.380001</v>
      </c>
      <c r="G666" s="46">
        <v>2703900</v>
      </c>
    </row>
    <row r="667" spans="1:7" x14ac:dyDescent="0.25">
      <c r="A667" s="47">
        <v>44123</v>
      </c>
      <c r="B667" s="46">
        <v>37.419998</v>
      </c>
      <c r="C667" s="46">
        <v>37.479999999999997</v>
      </c>
      <c r="D667" s="46">
        <v>36.419998</v>
      </c>
      <c r="E667" s="46">
        <v>36.549999</v>
      </c>
      <c r="F667" s="46">
        <v>36.549999</v>
      </c>
      <c r="G667" s="46">
        <v>3092700</v>
      </c>
    </row>
    <row r="668" spans="1:7" x14ac:dyDescent="0.25">
      <c r="A668" s="47">
        <v>44124</v>
      </c>
      <c r="B668" s="46">
        <v>36.669998</v>
      </c>
      <c r="C668" s="46">
        <v>36.82</v>
      </c>
      <c r="D668" s="46">
        <v>36.439999</v>
      </c>
      <c r="E668" s="46">
        <v>36.540000999999997</v>
      </c>
      <c r="F668" s="46">
        <v>36.540000999999997</v>
      </c>
      <c r="G668" s="46">
        <v>3632600</v>
      </c>
    </row>
    <row r="669" spans="1:7" x14ac:dyDescent="0.25">
      <c r="A669" s="47">
        <v>44125</v>
      </c>
      <c r="B669" s="46">
        <v>36.639999000000003</v>
      </c>
      <c r="C669" s="46">
        <v>37.090000000000003</v>
      </c>
      <c r="D669" s="46">
        <v>36.409999999999997</v>
      </c>
      <c r="E669" s="46">
        <v>37</v>
      </c>
      <c r="F669" s="46">
        <v>37</v>
      </c>
      <c r="G669" s="46">
        <v>3590300</v>
      </c>
    </row>
    <row r="670" spans="1:7" x14ac:dyDescent="0.25">
      <c r="A670" s="47">
        <v>44126</v>
      </c>
      <c r="B670" s="46">
        <v>36.990001999999997</v>
      </c>
      <c r="C670" s="46">
        <v>37.57</v>
      </c>
      <c r="D670" s="46">
        <v>36.840000000000003</v>
      </c>
      <c r="E670" s="46">
        <v>37.419998</v>
      </c>
      <c r="F670" s="46">
        <v>37.419998</v>
      </c>
      <c r="G670" s="46">
        <v>3348800</v>
      </c>
    </row>
    <row r="671" spans="1:7" x14ac:dyDescent="0.25">
      <c r="A671" s="47">
        <v>44127</v>
      </c>
      <c r="B671" s="46">
        <v>37.450001</v>
      </c>
      <c r="C671" s="46">
        <v>37.509998000000003</v>
      </c>
      <c r="D671" s="46">
        <v>36.970001000000003</v>
      </c>
      <c r="E671" s="46">
        <v>37.400002000000001</v>
      </c>
      <c r="F671" s="46">
        <v>37.400002000000001</v>
      </c>
      <c r="G671" s="46">
        <v>2487000</v>
      </c>
    </row>
    <row r="672" spans="1:7" x14ac:dyDescent="0.25">
      <c r="A672" s="47">
        <v>44130</v>
      </c>
      <c r="B672" s="46">
        <v>36.909999999999997</v>
      </c>
      <c r="C672" s="46">
        <v>37.119999</v>
      </c>
      <c r="D672" s="46">
        <v>35.369999</v>
      </c>
      <c r="E672" s="46">
        <v>35.479999999999997</v>
      </c>
      <c r="F672" s="46">
        <v>35.479999999999997</v>
      </c>
      <c r="G672" s="46">
        <v>4795800</v>
      </c>
    </row>
    <row r="673" spans="1:7" x14ac:dyDescent="0.25">
      <c r="A673" s="47">
        <v>44131</v>
      </c>
      <c r="B673" s="46">
        <v>35.709999000000003</v>
      </c>
      <c r="C673" s="46">
        <v>36.009998000000003</v>
      </c>
      <c r="D673" s="46">
        <v>35.32</v>
      </c>
      <c r="E673" s="46">
        <v>35.630001</v>
      </c>
      <c r="F673" s="46">
        <v>35.630001</v>
      </c>
      <c r="G673" s="46">
        <v>3386600</v>
      </c>
    </row>
    <row r="674" spans="1:7" x14ac:dyDescent="0.25">
      <c r="A674" s="47">
        <v>44132</v>
      </c>
      <c r="B674" s="46">
        <v>34.25</v>
      </c>
      <c r="C674" s="46">
        <v>34.509998000000003</v>
      </c>
      <c r="D674" s="46">
        <v>33.040000999999997</v>
      </c>
      <c r="E674" s="46">
        <v>33.07</v>
      </c>
      <c r="F674" s="46">
        <v>33.07</v>
      </c>
      <c r="G674" s="46">
        <v>6275900</v>
      </c>
    </row>
    <row r="675" spans="1:7" x14ac:dyDescent="0.25">
      <c r="A675" s="47">
        <v>44133</v>
      </c>
      <c r="B675" s="46">
        <v>33.409999999999997</v>
      </c>
      <c r="C675" s="46">
        <v>34.759998000000003</v>
      </c>
      <c r="D675" s="46">
        <v>33.099997999999999</v>
      </c>
      <c r="E675" s="46">
        <v>34.330002</v>
      </c>
      <c r="F675" s="46">
        <v>34.330002</v>
      </c>
      <c r="G675" s="46">
        <v>4134800</v>
      </c>
    </row>
    <row r="676" spans="1:7" x14ac:dyDescent="0.25">
      <c r="A676" s="47">
        <v>44134</v>
      </c>
      <c r="B676" s="46">
        <v>33.990001999999997</v>
      </c>
      <c r="C676" s="46">
        <v>34.240001999999997</v>
      </c>
      <c r="D676" s="46">
        <v>33.400002000000001</v>
      </c>
      <c r="E676" s="46">
        <v>33.729999999999997</v>
      </c>
      <c r="F676" s="46">
        <v>33.729999999999997</v>
      </c>
      <c r="G676" s="46">
        <v>5255100</v>
      </c>
    </row>
    <row r="677" spans="1:7" x14ac:dyDescent="0.25">
      <c r="A677" s="47">
        <v>44137</v>
      </c>
      <c r="B677" s="46">
        <v>34.5</v>
      </c>
      <c r="C677" s="46">
        <v>34.549999</v>
      </c>
      <c r="D677" s="46">
        <v>33.880001</v>
      </c>
      <c r="E677" s="46">
        <v>34.130001</v>
      </c>
      <c r="F677" s="46">
        <v>34.130001</v>
      </c>
      <c r="G677" s="46">
        <v>3478400</v>
      </c>
    </row>
    <row r="678" spans="1:7" x14ac:dyDescent="0.25">
      <c r="A678" s="47">
        <v>44138</v>
      </c>
      <c r="B678" s="46">
        <v>34.630001</v>
      </c>
      <c r="C678" s="46">
        <v>35.259998000000003</v>
      </c>
      <c r="D678" s="46">
        <v>34.520000000000003</v>
      </c>
      <c r="E678" s="46">
        <v>35.040000999999997</v>
      </c>
      <c r="F678" s="46">
        <v>35.040000999999997</v>
      </c>
      <c r="G678" s="46">
        <v>2532400</v>
      </c>
    </row>
    <row r="679" spans="1:7" x14ac:dyDescent="0.25">
      <c r="A679" s="47">
        <v>44139</v>
      </c>
      <c r="B679" s="46">
        <v>35.770000000000003</v>
      </c>
      <c r="C679" s="46">
        <v>36.689999</v>
      </c>
      <c r="D679" s="46">
        <v>35.729999999999997</v>
      </c>
      <c r="E679" s="46">
        <v>36.540000999999997</v>
      </c>
      <c r="F679" s="46">
        <v>36.540000999999997</v>
      </c>
      <c r="G679" s="46">
        <v>5202400</v>
      </c>
    </row>
    <row r="680" spans="1:7" x14ac:dyDescent="0.25">
      <c r="A680" s="47">
        <v>44140</v>
      </c>
      <c r="B680" s="46">
        <v>37.150002000000001</v>
      </c>
      <c r="C680" s="46">
        <v>37.330002</v>
      </c>
      <c r="D680" s="46">
        <v>36.659999999999997</v>
      </c>
      <c r="E680" s="46">
        <v>36.860000999999997</v>
      </c>
      <c r="F680" s="46">
        <v>36.860000999999997</v>
      </c>
      <c r="G680" s="46">
        <v>3213900</v>
      </c>
    </row>
    <row r="681" spans="1:7" x14ac:dyDescent="0.25">
      <c r="A681" s="47">
        <v>44141</v>
      </c>
      <c r="B681" s="46">
        <v>37.090000000000003</v>
      </c>
      <c r="C681" s="46">
        <v>38.130001</v>
      </c>
      <c r="D681" s="46">
        <v>37.020000000000003</v>
      </c>
      <c r="E681" s="46">
        <v>38.130001</v>
      </c>
      <c r="F681" s="46">
        <v>38.130001</v>
      </c>
      <c r="G681" s="46">
        <v>3859700</v>
      </c>
    </row>
    <row r="682" spans="1:7" x14ac:dyDescent="0.25">
      <c r="A682" s="47">
        <v>44144</v>
      </c>
      <c r="B682" s="46">
        <v>39.409999999999997</v>
      </c>
      <c r="C682" s="46">
        <v>40.25</v>
      </c>
      <c r="D682" s="46">
        <v>38.520000000000003</v>
      </c>
      <c r="E682" s="46">
        <v>38.520000000000003</v>
      </c>
      <c r="F682" s="46">
        <v>38.520000000000003</v>
      </c>
      <c r="G682" s="46">
        <v>7220100</v>
      </c>
    </row>
    <row r="683" spans="1:7" x14ac:dyDescent="0.25">
      <c r="A683" s="47">
        <v>44145</v>
      </c>
      <c r="B683" s="46">
        <v>39.029998999999997</v>
      </c>
      <c r="C683" s="46">
        <v>39.159999999999997</v>
      </c>
      <c r="D683" s="46">
        <v>38.310001</v>
      </c>
      <c r="E683" s="46">
        <v>39.130001</v>
      </c>
      <c r="F683" s="46">
        <v>39.130001</v>
      </c>
      <c r="G683" s="46">
        <v>4537100</v>
      </c>
    </row>
    <row r="684" spans="1:7" x14ac:dyDescent="0.25">
      <c r="A684" s="47">
        <v>44146</v>
      </c>
      <c r="B684" s="46">
        <v>39.43</v>
      </c>
      <c r="C684" s="46">
        <v>39.950001</v>
      </c>
      <c r="D684" s="46">
        <v>39.18</v>
      </c>
      <c r="E684" s="46">
        <v>39.57</v>
      </c>
      <c r="F684" s="46">
        <v>39.57</v>
      </c>
      <c r="G684" s="46">
        <v>3082100</v>
      </c>
    </row>
    <row r="685" spans="1:7" x14ac:dyDescent="0.25">
      <c r="A685" s="47">
        <v>44147</v>
      </c>
      <c r="B685" s="46">
        <v>39.270000000000003</v>
      </c>
      <c r="C685" s="46">
        <v>39.5</v>
      </c>
      <c r="D685" s="46">
        <v>37.729999999999997</v>
      </c>
      <c r="E685" s="46">
        <v>38.150002000000001</v>
      </c>
      <c r="F685" s="46">
        <v>38.150002000000001</v>
      </c>
      <c r="G685" s="46">
        <v>5972200</v>
      </c>
    </row>
    <row r="686" spans="1:7" x14ac:dyDescent="0.25">
      <c r="A686" s="47">
        <v>44148</v>
      </c>
      <c r="B686" s="46">
        <v>38.810001</v>
      </c>
      <c r="C686" s="46">
        <v>39.669998</v>
      </c>
      <c r="D686" s="46">
        <v>38.810001</v>
      </c>
      <c r="E686" s="46">
        <v>39.389999000000003</v>
      </c>
      <c r="F686" s="46">
        <v>39.389999000000003</v>
      </c>
      <c r="G686" s="46">
        <v>2910600</v>
      </c>
    </row>
    <row r="687" spans="1:7" x14ac:dyDescent="0.25">
      <c r="A687" s="47">
        <v>44151</v>
      </c>
      <c r="B687" s="46">
        <v>39.849997999999999</v>
      </c>
      <c r="C687" s="46">
        <v>39.889999000000003</v>
      </c>
      <c r="D687" s="46">
        <v>39.130001</v>
      </c>
      <c r="E687" s="46">
        <v>39.799999</v>
      </c>
      <c r="F687" s="46">
        <v>39.799999</v>
      </c>
      <c r="G687" s="46">
        <v>2762400</v>
      </c>
    </row>
    <row r="688" spans="1:7" x14ac:dyDescent="0.25">
      <c r="A688" s="47">
        <v>44152</v>
      </c>
      <c r="B688" s="46">
        <v>39.439999</v>
      </c>
      <c r="C688" s="46">
        <v>40.200001</v>
      </c>
      <c r="D688" s="46">
        <v>39.310001</v>
      </c>
      <c r="E688" s="46">
        <v>40.18</v>
      </c>
      <c r="F688" s="46">
        <v>40.18</v>
      </c>
      <c r="G688" s="46">
        <v>2601000</v>
      </c>
    </row>
    <row r="689" spans="1:7" x14ac:dyDescent="0.25">
      <c r="A689" s="47">
        <v>44153</v>
      </c>
      <c r="B689" s="46">
        <v>40.360000999999997</v>
      </c>
      <c r="C689" s="46">
        <v>40.580002</v>
      </c>
      <c r="D689" s="46">
        <v>39.389999000000003</v>
      </c>
      <c r="E689" s="46">
        <v>39.419998</v>
      </c>
      <c r="F689" s="46">
        <v>39.419998</v>
      </c>
      <c r="G689" s="46">
        <v>2714200</v>
      </c>
    </row>
    <row r="690" spans="1:7" x14ac:dyDescent="0.25">
      <c r="A690" s="47">
        <v>44154</v>
      </c>
      <c r="B690" s="46">
        <v>39.610000999999997</v>
      </c>
      <c r="C690" s="46">
        <v>40.090000000000003</v>
      </c>
      <c r="D690" s="46">
        <v>39.32</v>
      </c>
      <c r="E690" s="46">
        <v>39.779998999999997</v>
      </c>
      <c r="F690" s="46">
        <v>39.779998999999997</v>
      </c>
      <c r="G690" s="46">
        <v>2404700</v>
      </c>
    </row>
    <row r="691" spans="1:7" x14ac:dyDescent="0.25">
      <c r="A691" s="47">
        <v>44155</v>
      </c>
      <c r="B691" s="46">
        <v>39.799999</v>
      </c>
      <c r="C691" s="46">
        <v>40.189999</v>
      </c>
      <c r="D691" s="46">
        <v>39.729999999999997</v>
      </c>
      <c r="E691" s="46">
        <v>39.810001</v>
      </c>
      <c r="F691" s="46">
        <v>39.810001</v>
      </c>
      <c r="G691" s="46">
        <v>2228900</v>
      </c>
    </row>
    <row r="692" spans="1:7" x14ac:dyDescent="0.25">
      <c r="A692" s="47">
        <v>44158</v>
      </c>
      <c r="B692" s="46">
        <v>40.049999</v>
      </c>
      <c r="C692" s="46">
        <v>40.380001</v>
      </c>
      <c r="D692" s="46">
        <v>39.68</v>
      </c>
      <c r="E692" s="46">
        <v>40.040000999999997</v>
      </c>
      <c r="F692" s="46">
        <v>40.040000999999997</v>
      </c>
      <c r="G692" s="46">
        <v>2409200</v>
      </c>
    </row>
    <row r="693" spans="1:7" x14ac:dyDescent="0.25">
      <c r="A693" s="47">
        <v>44159</v>
      </c>
      <c r="B693" s="46">
        <v>40.459999000000003</v>
      </c>
      <c r="C693" s="46">
        <v>40.520000000000003</v>
      </c>
      <c r="D693" s="46">
        <v>40.060001</v>
      </c>
      <c r="E693" s="46">
        <v>40.400002000000001</v>
      </c>
      <c r="F693" s="46">
        <v>40.400002000000001</v>
      </c>
      <c r="G693" s="46">
        <v>1885600</v>
      </c>
    </row>
    <row r="694" spans="1:7" x14ac:dyDescent="0.25">
      <c r="A694" s="47">
        <v>44160</v>
      </c>
      <c r="B694" s="46">
        <v>40.369999</v>
      </c>
      <c r="C694" s="46">
        <v>41.189999</v>
      </c>
      <c r="D694" s="46">
        <v>40.110000999999997</v>
      </c>
      <c r="E694" s="46">
        <v>41.150002000000001</v>
      </c>
      <c r="F694" s="46">
        <v>41.150002000000001</v>
      </c>
      <c r="G694" s="46">
        <v>1773900</v>
      </c>
    </row>
    <row r="695" spans="1:7" x14ac:dyDescent="0.25">
      <c r="A695" s="47">
        <v>44162</v>
      </c>
      <c r="B695" s="46">
        <v>41.32</v>
      </c>
      <c r="C695" s="46">
        <v>41.470001000000003</v>
      </c>
      <c r="D695" s="46">
        <v>40.840000000000003</v>
      </c>
      <c r="E695" s="46">
        <v>40.990001999999997</v>
      </c>
      <c r="F695" s="46">
        <v>40.990001999999997</v>
      </c>
      <c r="G695" s="46">
        <v>890100</v>
      </c>
    </row>
    <row r="696" spans="1:7" x14ac:dyDescent="0.25">
      <c r="A696" s="47">
        <v>44165</v>
      </c>
      <c r="B696" s="46">
        <v>40.869999</v>
      </c>
      <c r="C696" s="46">
        <v>41.400002000000001</v>
      </c>
      <c r="D696" s="46">
        <v>40.200001</v>
      </c>
      <c r="E696" s="46">
        <v>41.349997999999999</v>
      </c>
      <c r="F696" s="46">
        <v>41.349997999999999</v>
      </c>
      <c r="G696" s="46">
        <v>2169600</v>
      </c>
    </row>
    <row r="697" spans="1:7" x14ac:dyDescent="0.25">
      <c r="A697" s="47">
        <v>44166</v>
      </c>
      <c r="B697" s="46">
        <v>41.540000999999997</v>
      </c>
      <c r="C697" s="46">
        <v>41.709999000000003</v>
      </c>
      <c r="D697" s="46">
        <v>41.080002</v>
      </c>
      <c r="E697" s="46">
        <v>41.16</v>
      </c>
      <c r="F697" s="46">
        <v>41.16</v>
      </c>
      <c r="G697" s="46">
        <v>2691700</v>
      </c>
    </row>
    <row r="698" spans="1:7" x14ac:dyDescent="0.25">
      <c r="A698" s="47">
        <v>44167</v>
      </c>
      <c r="B698" s="46">
        <v>41.130001</v>
      </c>
      <c r="C698" s="46">
        <v>41.709999000000003</v>
      </c>
      <c r="D698" s="46">
        <v>41.110000999999997</v>
      </c>
      <c r="E698" s="46">
        <v>41.330002</v>
      </c>
      <c r="F698" s="46">
        <v>41.330002</v>
      </c>
      <c r="G698" s="46">
        <v>1966300</v>
      </c>
    </row>
    <row r="699" spans="1:7" x14ac:dyDescent="0.25">
      <c r="A699" s="47">
        <v>44168</v>
      </c>
      <c r="B699" s="46">
        <v>41.490001999999997</v>
      </c>
      <c r="C699" s="46">
        <v>41.549999</v>
      </c>
      <c r="D699" s="46">
        <v>40.909999999999997</v>
      </c>
      <c r="E699" s="46">
        <v>41.09</v>
      </c>
      <c r="F699" s="46">
        <v>41.09</v>
      </c>
      <c r="G699" s="46">
        <v>2040100</v>
      </c>
    </row>
    <row r="700" spans="1:7" x14ac:dyDescent="0.25">
      <c r="A700" s="47">
        <v>44169</v>
      </c>
      <c r="B700" s="46">
        <v>41.32</v>
      </c>
      <c r="C700" s="46">
        <v>41.619999</v>
      </c>
      <c r="D700" s="46">
        <v>41.310001</v>
      </c>
      <c r="E700" s="46">
        <v>41.419998</v>
      </c>
      <c r="F700" s="46">
        <v>41.419998</v>
      </c>
      <c r="G700" s="46">
        <v>1862200</v>
      </c>
    </row>
    <row r="701" spans="1:7" x14ac:dyDescent="0.25">
      <c r="A701" s="47">
        <v>44172</v>
      </c>
      <c r="B701" s="46">
        <v>41.18</v>
      </c>
      <c r="C701" s="46">
        <v>41.41</v>
      </c>
      <c r="D701" s="46">
        <v>41.080002</v>
      </c>
      <c r="E701" s="46">
        <v>41.349997999999999</v>
      </c>
      <c r="F701" s="46">
        <v>41.349997999999999</v>
      </c>
      <c r="G701" s="46">
        <v>1533400</v>
      </c>
    </row>
    <row r="702" spans="1:7" x14ac:dyDescent="0.25">
      <c r="A702" s="47">
        <v>44173</v>
      </c>
      <c r="B702" s="46">
        <v>41.130001</v>
      </c>
      <c r="C702" s="46">
        <v>42.049999</v>
      </c>
      <c r="D702" s="46">
        <v>41.130001</v>
      </c>
      <c r="E702" s="46">
        <v>42.049999</v>
      </c>
      <c r="F702" s="46">
        <v>42.049999</v>
      </c>
      <c r="G702" s="46">
        <v>1492400</v>
      </c>
    </row>
    <row r="703" spans="1:7" x14ac:dyDescent="0.25">
      <c r="A703" s="47">
        <v>44174</v>
      </c>
      <c r="B703" s="46">
        <v>42.299999</v>
      </c>
      <c r="C703" s="46">
        <v>42.43</v>
      </c>
      <c r="D703" s="46">
        <v>41.060001</v>
      </c>
      <c r="E703" s="46">
        <v>41.240001999999997</v>
      </c>
      <c r="F703" s="46">
        <v>41.240001999999997</v>
      </c>
      <c r="G703" s="46">
        <v>3646100</v>
      </c>
    </row>
    <row r="704" spans="1:7" x14ac:dyDescent="0.25">
      <c r="A704" s="47">
        <v>44175</v>
      </c>
      <c r="B704" s="46">
        <v>41.09</v>
      </c>
      <c r="C704" s="46">
        <v>41.630001</v>
      </c>
      <c r="D704" s="46">
        <v>40.919998</v>
      </c>
      <c r="E704" s="46">
        <v>41.060001</v>
      </c>
      <c r="F704" s="46">
        <v>41.060001</v>
      </c>
      <c r="G704" s="46">
        <v>2427700</v>
      </c>
    </row>
    <row r="705" spans="1:7" x14ac:dyDescent="0.25">
      <c r="A705" s="47">
        <v>44176</v>
      </c>
      <c r="B705" s="46">
        <v>40.57</v>
      </c>
      <c r="C705" s="46">
        <v>40.860000999999997</v>
      </c>
      <c r="D705" s="46">
        <v>39.729999999999997</v>
      </c>
      <c r="E705" s="46">
        <v>40.310001</v>
      </c>
      <c r="F705" s="46">
        <v>40.310001</v>
      </c>
      <c r="G705" s="46">
        <v>2806600</v>
      </c>
    </row>
    <row r="706" spans="1:7" x14ac:dyDescent="0.25">
      <c r="A706" s="47">
        <v>44179</v>
      </c>
      <c r="B706" s="46">
        <v>40.959999000000003</v>
      </c>
      <c r="C706" s="46">
        <v>41.119999</v>
      </c>
      <c r="D706" s="46">
        <v>39.799999</v>
      </c>
      <c r="E706" s="46">
        <v>39.849997999999999</v>
      </c>
      <c r="F706" s="46">
        <v>39.849997999999999</v>
      </c>
      <c r="G706" s="46">
        <v>2296600</v>
      </c>
    </row>
    <row r="707" spans="1:7" x14ac:dyDescent="0.25">
      <c r="A707" s="47">
        <v>44180</v>
      </c>
      <c r="B707" s="46">
        <v>40.270000000000003</v>
      </c>
      <c r="C707" s="46">
        <v>40.779998999999997</v>
      </c>
      <c r="D707" s="46">
        <v>40.049999</v>
      </c>
      <c r="E707" s="46">
        <v>40.650002000000001</v>
      </c>
      <c r="F707" s="46">
        <v>40.650002000000001</v>
      </c>
      <c r="G707" s="46">
        <v>2608000</v>
      </c>
    </row>
    <row r="708" spans="1:7" x14ac:dyDescent="0.25">
      <c r="A708" s="47">
        <v>44181</v>
      </c>
      <c r="B708" s="46">
        <v>40.82</v>
      </c>
      <c r="C708" s="46">
        <v>41.439999</v>
      </c>
      <c r="D708" s="46">
        <v>40.599997999999999</v>
      </c>
      <c r="E708" s="46">
        <v>41.400002000000001</v>
      </c>
      <c r="F708" s="46">
        <v>41.400002000000001</v>
      </c>
      <c r="G708" s="46">
        <v>1725700</v>
      </c>
    </row>
    <row r="709" spans="1:7" x14ac:dyDescent="0.25">
      <c r="A709" s="47">
        <v>44182</v>
      </c>
      <c r="B709" s="46">
        <v>41.360000999999997</v>
      </c>
      <c r="C709" s="46">
        <v>41.860000999999997</v>
      </c>
      <c r="D709" s="46">
        <v>41.27</v>
      </c>
      <c r="E709" s="46">
        <v>41.709999000000003</v>
      </c>
      <c r="F709" s="46">
        <v>41.709999000000003</v>
      </c>
      <c r="G709" s="46">
        <v>2058000</v>
      </c>
    </row>
    <row r="710" spans="1:7" x14ac:dyDescent="0.25">
      <c r="A710" s="47">
        <v>44183</v>
      </c>
      <c r="B710" s="46">
        <v>41.549999</v>
      </c>
      <c r="C710" s="46">
        <v>41.560001</v>
      </c>
      <c r="D710" s="46">
        <v>40.689999</v>
      </c>
      <c r="E710" s="46">
        <v>41.23</v>
      </c>
      <c r="F710" s="46">
        <v>41.23</v>
      </c>
      <c r="G710" s="46">
        <v>2651700</v>
      </c>
    </row>
    <row r="711" spans="1:7" x14ac:dyDescent="0.25">
      <c r="A711" s="47">
        <v>44186</v>
      </c>
      <c r="B711" s="46">
        <v>39.310001</v>
      </c>
      <c r="C711" s="46">
        <v>40.07</v>
      </c>
      <c r="D711" s="46">
        <v>38.380001</v>
      </c>
      <c r="E711" s="46">
        <v>39.590000000000003</v>
      </c>
      <c r="F711" s="46">
        <v>39.590000000000003</v>
      </c>
      <c r="G711" s="46">
        <v>5206800</v>
      </c>
    </row>
    <row r="712" spans="1:7" x14ac:dyDescent="0.25">
      <c r="A712" s="47">
        <v>44187</v>
      </c>
      <c r="B712" s="46">
        <v>39.869999</v>
      </c>
      <c r="C712" s="46">
        <v>40.080002</v>
      </c>
      <c r="D712" s="46">
        <v>39.580002</v>
      </c>
      <c r="E712" s="46">
        <v>40</v>
      </c>
      <c r="F712" s="46">
        <v>40</v>
      </c>
      <c r="G712" s="46">
        <v>2309500</v>
      </c>
    </row>
    <row r="713" spans="1:7" x14ac:dyDescent="0.25">
      <c r="A713" s="47">
        <v>44188</v>
      </c>
      <c r="B713" s="46">
        <v>40.400002000000001</v>
      </c>
      <c r="C713" s="46">
        <v>41.139999000000003</v>
      </c>
      <c r="D713" s="46">
        <v>40.349997999999999</v>
      </c>
      <c r="E713" s="46">
        <v>40.860000999999997</v>
      </c>
      <c r="F713" s="46">
        <v>40.860000999999997</v>
      </c>
      <c r="G713" s="46">
        <v>2024000</v>
      </c>
    </row>
    <row r="714" spans="1:7" x14ac:dyDescent="0.25">
      <c r="A714" s="47">
        <v>44189</v>
      </c>
      <c r="B714" s="46">
        <v>41.099997999999999</v>
      </c>
      <c r="C714" s="46">
        <v>41.5</v>
      </c>
      <c r="D714" s="46">
        <v>41.07</v>
      </c>
      <c r="E714" s="46">
        <v>41.5</v>
      </c>
      <c r="F714" s="46">
        <v>41.5</v>
      </c>
      <c r="G714" s="46">
        <v>901900</v>
      </c>
    </row>
    <row r="715" spans="1:7" x14ac:dyDescent="0.25">
      <c r="A715" s="47">
        <v>44193</v>
      </c>
      <c r="B715" s="46">
        <v>41.700001</v>
      </c>
      <c r="C715" s="46">
        <v>41.759998000000003</v>
      </c>
      <c r="D715" s="46">
        <v>41.43</v>
      </c>
      <c r="E715" s="46">
        <v>41.650002000000001</v>
      </c>
      <c r="F715" s="46">
        <v>41.650002000000001</v>
      </c>
      <c r="G715" s="46">
        <v>2025300</v>
      </c>
    </row>
    <row r="716" spans="1:7" x14ac:dyDescent="0.25">
      <c r="A716" s="47">
        <v>44194</v>
      </c>
      <c r="B716" s="46">
        <v>41.75</v>
      </c>
      <c r="C716" s="46">
        <v>41.77</v>
      </c>
      <c r="D716" s="46">
        <v>40.290000999999997</v>
      </c>
      <c r="E716" s="46">
        <v>40.68</v>
      </c>
      <c r="F716" s="46">
        <v>40.68</v>
      </c>
      <c r="G716" s="46">
        <v>2075200</v>
      </c>
    </row>
    <row r="717" spans="1:7" x14ac:dyDescent="0.25">
      <c r="A717" s="47">
        <v>44195</v>
      </c>
      <c r="B717" s="46">
        <v>40.810001</v>
      </c>
      <c r="C717" s="46">
        <v>41.509998000000003</v>
      </c>
      <c r="D717" s="46">
        <v>40.700001</v>
      </c>
      <c r="E717" s="46">
        <v>41.43</v>
      </c>
      <c r="F717" s="46">
        <v>41.43</v>
      </c>
      <c r="G717" s="46">
        <v>1975900</v>
      </c>
    </row>
    <row r="718" spans="1:7" x14ac:dyDescent="0.25">
      <c r="A718" s="47">
        <v>44196</v>
      </c>
      <c r="B718" s="46">
        <v>41.450001</v>
      </c>
      <c r="C718" s="46">
        <v>41.84</v>
      </c>
      <c r="D718" s="46">
        <v>41.099997999999999</v>
      </c>
      <c r="E718" s="46">
        <v>41.439999</v>
      </c>
      <c r="F718" s="46">
        <v>41.439999</v>
      </c>
      <c r="G718" s="46">
        <v>1922800</v>
      </c>
    </row>
    <row r="719" spans="1:7" x14ac:dyDescent="0.25">
      <c r="A719" s="47">
        <v>44200</v>
      </c>
      <c r="B719" s="46">
        <v>41.450001</v>
      </c>
      <c r="C719" s="46">
        <v>41.470001000000003</v>
      </c>
      <c r="D719" s="46">
        <v>38.939999</v>
      </c>
      <c r="E719" s="46">
        <v>39.650002000000001</v>
      </c>
      <c r="F719" s="46">
        <v>39.650002000000001</v>
      </c>
      <c r="G719" s="46">
        <v>5357800</v>
      </c>
    </row>
    <row r="720" spans="1:7" x14ac:dyDescent="0.25">
      <c r="A720" s="47">
        <v>44201</v>
      </c>
      <c r="B720" s="46">
        <v>39.159999999999997</v>
      </c>
      <c r="C720" s="46">
        <v>40.450001</v>
      </c>
      <c r="D720" s="46">
        <v>39.130001</v>
      </c>
      <c r="E720" s="46">
        <v>40.279998999999997</v>
      </c>
      <c r="F720" s="46">
        <v>40.279998999999997</v>
      </c>
      <c r="G720" s="46">
        <v>2622100</v>
      </c>
    </row>
    <row r="721" spans="1:7" x14ac:dyDescent="0.25">
      <c r="A721" s="47">
        <v>44202</v>
      </c>
      <c r="B721" s="46">
        <v>40.470001000000003</v>
      </c>
      <c r="C721" s="46">
        <v>41.540000999999997</v>
      </c>
      <c r="D721" s="46">
        <v>39.880001</v>
      </c>
      <c r="E721" s="46">
        <v>40.389999000000003</v>
      </c>
      <c r="F721" s="46">
        <v>40.389999000000003</v>
      </c>
      <c r="G721" s="46">
        <v>5692900</v>
      </c>
    </row>
    <row r="722" spans="1:7" x14ac:dyDescent="0.25">
      <c r="A722" s="47">
        <v>44203</v>
      </c>
      <c r="B722" s="46">
        <v>41.360000999999997</v>
      </c>
      <c r="C722" s="46">
        <v>41.599997999999999</v>
      </c>
      <c r="D722" s="46">
        <v>41.16</v>
      </c>
      <c r="E722" s="46">
        <v>41.57</v>
      </c>
      <c r="F722" s="46">
        <v>41.57</v>
      </c>
      <c r="G722" s="46">
        <v>2642400</v>
      </c>
    </row>
    <row r="723" spans="1:7" x14ac:dyDescent="0.25">
      <c r="A723" s="47">
        <v>44204</v>
      </c>
      <c r="B723" s="46">
        <v>41.720001000000003</v>
      </c>
      <c r="C723" s="46">
        <v>41.919998</v>
      </c>
      <c r="D723" s="46">
        <v>41.049999</v>
      </c>
      <c r="E723" s="46">
        <v>41.82</v>
      </c>
      <c r="F723" s="46">
        <v>41.82</v>
      </c>
      <c r="G723" s="46">
        <v>2577100</v>
      </c>
    </row>
    <row r="724" spans="1:7" x14ac:dyDescent="0.25">
      <c r="A724" s="47">
        <v>44207</v>
      </c>
      <c r="B724" s="46">
        <v>41.040000999999997</v>
      </c>
      <c r="C724" s="46">
        <v>41.34</v>
      </c>
      <c r="D724" s="46">
        <v>40.439999</v>
      </c>
      <c r="E724" s="46">
        <v>40.849997999999999</v>
      </c>
      <c r="F724" s="46">
        <v>40.849997999999999</v>
      </c>
      <c r="G724" s="46">
        <v>2962600</v>
      </c>
    </row>
    <row r="725" spans="1:7" x14ac:dyDescent="0.25">
      <c r="A725" s="47">
        <v>44208</v>
      </c>
      <c r="B725" s="46">
        <v>40.98</v>
      </c>
      <c r="C725" s="46">
        <v>41.279998999999997</v>
      </c>
      <c r="D725" s="46">
        <v>40.389999000000003</v>
      </c>
      <c r="E725" s="46">
        <v>41.23</v>
      </c>
      <c r="F725" s="46">
        <v>41.23</v>
      </c>
      <c r="G725" s="46">
        <v>2691400</v>
      </c>
    </row>
    <row r="726" spans="1:7" x14ac:dyDescent="0.25">
      <c r="A726" s="47">
        <v>44209</v>
      </c>
      <c r="B726" s="46">
        <v>41.209999000000003</v>
      </c>
      <c r="C726" s="46">
        <v>41.700001</v>
      </c>
      <c r="D726" s="46">
        <v>41.080002</v>
      </c>
      <c r="E726" s="46">
        <v>41.580002</v>
      </c>
      <c r="F726" s="46">
        <v>41.580002</v>
      </c>
      <c r="G726" s="46">
        <v>1868500</v>
      </c>
    </row>
    <row r="727" spans="1:7" x14ac:dyDescent="0.25">
      <c r="A727" s="47">
        <v>44210</v>
      </c>
      <c r="B727" s="46">
        <v>41.689999</v>
      </c>
      <c r="C727" s="46">
        <v>41.950001</v>
      </c>
      <c r="D727" s="46">
        <v>41.16</v>
      </c>
      <c r="E727" s="46">
        <v>41.330002</v>
      </c>
      <c r="F727" s="46">
        <v>41.330002</v>
      </c>
      <c r="G727" s="46">
        <v>1814400</v>
      </c>
    </row>
    <row r="728" spans="1:7" x14ac:dyDescent="0.25">
      <c r="A728" s="47">
        <v>44211</v>
      </c>
      <c r="B728" s="46">
        <v>40.990001999999997</v>
      </c>
      <c r="C728" s="46">
        <v>41.259998000000003</v>
      </c>
      <c r="D728" s="46">
        <v>40.25</v>
      </c>
      <c r="E728" s="46">
        <v>40.729999999999997</v>
      </c>
      <c r="F728" s="46">
        <v>40.729999999999997</v>
      </c>
      <c r="G728" s="46">
        <v>3038700</v>
      </c>
    </row>
    <row r="729" spans="1:7" x14ac:dyDescent="0.25">
      <c r="A729" s="47">
        <v>44215</v>
      </c>
      <c r="B729" s="46">
        <v>41.32</v>
      </c>
      <c r="C729" s="46">
        <v>41.41</v>
      </c>
      <c r="D729" s="46">
        <v>40.939999</v>
      </c>
      <c r="E729" s="46">
        <v>41.220001000000003</v>
      </c>
      <c r="F729" s="46">
        <v>41.220001000000003</v>
      </c>
      <c r="G729" s="46">
        <v>2841600</v>
      </c>
    </row>
    <row r="730" spans="1:7" x14ac:dyDescent="0.25">
      <c r="A730" s="47">
        <v>44216</v>
      </c>
      <c r="B730" s="46">
        <v>41.59</v>
      </c>
      <c r="C730" s="46">
        <v>41.799999</v>
      </c>
      <c r="D730" s="46">
        <v>41.27</v>
      </c>
      <c r="E730" s="46">
        <v>41.68</v>
      </c>
      <c r="F730" s="46">
        <v>41.68</v>
      </c>
      <c r="G730" s="46">
        <v>2280800</v>
      </c>
    </row>
    <row r="731" spans="1:7" x14ac:dyDescent="0.25">
      <c r="A731" s="47">
        <v>44217</v>
      </c>
      <c r="B731" s="46">
        <v>41.68</v>
      </c>
      <c r="C731" s="46">
        <v>41.880001</v>
      </c>
      <c r="D731" s="46">
        <v>41.349997999999999</v>
      </c>
      <c r="E731" s="46">
        <v>41.830002</v>
      </c>
      <c r="F731" s="46">
        <v>41.830002</v>
      </c>
      <c r="G731" s="46">
        <v>2276900</v>
      </c>
    </row>
    <row r="732" spans="1:7" x14ac:dyDescent="0.25">
      <c r="A732" s="47">
        <v>44218</v>
      </c>
      <c r="B732" s="46">
        <v>41.330002</v>
      </c>
      <c r="C732" s="46">
        <v>41.82</v>
      </c>
      <c r="D732" s="46">
        <v>41.220001000000003</v>
      </c>
      <c r="E732" s="46">
        <v>41.59</v>
      </c>
      <c r="F732" s="46">
        <v>41.59</v>
      </c>
      <c r="G732" s="46">
        <v>1985900</v>
      </c>
    </row>
    <row r="733" spans="1:7" x14ac:dyDescent="0.25">
      <c r="A733" s="47">
        <v>44221</v>
      </c>
      <c r="B733" s="46">
        <v>41.349997999999999</v>
      </c>
      <c r="C733" s="46">
        <v>41.5</v>
      </c>
      <c r="D733" s="46">
        <v>39.810001</v>
      </c>
      <c r="E733" s="46">
        <v>40.720001000000003</v>
      </c>
      <c r="F733" s="46">
        <v>40.720001000000003</v>
      </c>
      <c r="G733" s="46">
        <v>5632500</v>
      </c>
    </row>
    <row r="734" spans="1:7" x14ac:dyDescent="0.25">
      <c r="A734" s="46"/>
      <c r="B734" s="46"/>
      <c r="C734" s="46"/>
      <c r="D734" s="46"/>
      <c r="E734" s="46"/>
      <c r="F734" s="46"/>
      <c r="G734" s="4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>
      <selection activeCell="B7" sqref="B7"/>
    </sheetView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1 VH2 LLC </v>
      </c>
      <c r="C1" s="5"/>
    </row>
    <row r="2" spans="1:3" ht="14.1" customHeight="1" x14ac:dyDescent="0.25">
      <c r="B2" s="6"/>
      <c r="C2" s="5" t="s">
        <v>33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0" t="s">
        <v>38</v>
      </c>
    </row>
    <row r="7" spans="1:3" ht="330" x14ac:dyDescent="0.25">
      <c r="A7" s="7"/>
      <c r="B7" s="8">
        <v>3</v>
      </c>
      <c r="C7" s="8" t="s">
        <v>39</v>
      </c>
    </row>
    <row r="8" spans="1:3" ht="240" x14ac:dyDescent="0.25">
      <c r="A8" s="7"/>
      <c r="B8" s="8">
        <v>4</v>
      </c>
      <c r="C8" s="8" t="s">
        <v>55</v>
      </c>
    </row>
    <row r="9" spans="1:3" ht="300" x14ac:dyDescent="0.25">
      <c r="A9" s="7"/>
      <c r="B9" s="8">
        <v>5</v>
      </c>
      <c r="C9" s="8" t="s">
        <v>78</v>
      </c>
    </row>
    <row r="10" spans="1:3" ht="150" x14ac:dyDescent="0.25">
      <c r="A10" s="7"/>
      <c r="B10" s="8">
        <v>6</v>
      </c>
      <c r="C10" s="8" t="s">
        <v>37</v>
      </c>
    </row>
    <row r="11" spans="1:3" ht="60" x14ac:dyDescent="0.25">
      <c r="A11" s="7"/>
      <c r="B11" s="8">
        <v>7</v>
      </c>
      <c r="C11" s="8" t="s">
        <v>35</v>
      </c>
    </row>
    <row r="12" spans="1:3" ht="45" x14ac:dyDescent="0.25">
      <c r="A12" s="7"/>
      <c r="B12" s="8">
        <v>8</v>
      </c>
      <c r="C12" s="8" t="s">
        <v>30</v>
      </c>
    </row>
    <row r="13" spans="1:3" ht="75" x14ac:dyDescent="0.25">
      <c r="A13" s="7"/>
      <c r="B13" s="8">
        <v>9</v>
      </c>
      <c r="C13" s="8" t="s">
        <v>31</v>
      </c>
    </row>
    <row r="14" spans="1:3" ht="60" x14ac:dyDescent="0.25">
      <c r="A14" s="7"/>
      <c r="B14" s="8">
        <v>10</v>
      </c>
      <c r="C14" s="8" t="s">
        <v>36</v>
      </c>
    </row>
    <row r="15" spans="1:3" ht="135" x14ac:dyDescent="0.25">
      <c r="A15" s="7"/>
      <c r="B15" s="8">
        <v>11</v>
      </c>
      <c r="C15" s="8" t="s">
        <v>76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W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L18" sqref="L18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0" width="12" customWidth="1"/>
    <col min="11" max="12" width="12" bestFit="1" customWidth="1"/>
    <col min="14" max="14" width="12" bestFit="1" customWidth="1"/>
    <col min="15" max="15" width="12.140625" customWidth="1"/>
    <col min="22" max="22" width="14.140625" customWidth="1"/>
    <col min="23" max="23" width="11.7109375" customWidth="1"/>
  </cols>
  <sheetData>
    <row r="1" spans="1:23" x14ac:dyDescent="0.25">
      <c r="A1" s="1" t="str">
        <f>Readme!A1</f>
        <v>© 2021 VH2 LLC </v>
      </c>
      <c r="C1" t="s">
        <v>10</v>
      </c>
      <c r="D1" s="14">
        <v>38072</v>
      </c>
      <c r="I1" s="9">
        <f>0.0095/365</f>
        <v>2.6027397260273973E-5</v>
      </c>
      <c r="J1" s="9">
        <f>0/365</f>
        <v>0</v>
      </c>
      <c r="K1" s="9">
        <f>0.0095/365</f>
        <v>2.6027397260273973E-5</v>
      </c>
      <c r="L1" s="9">
        <f>0.0075/365</f>
        <v>2.0547945205479453E-5</v>
      </c>
      <c r="M1">
        <f>0.0028/365</f>
        <v>7.671232876712329E-6</v>
      </c>
      <c r="N1">
        <f>0.0135/365</f>
        <v>3.6986301369863013E-5</v>
      </c>
      <c r="O1">
        <v>0</v>
      </c>
    </row>
    <row r="2" spans="1:23" x14ac:dyDescent="0.25">
      <c r="F2">
        <v>39842</v>
      </c>
      <c r="I2" s="16">
        <v>1.425</v>
      </c>
      <c r="J2">
        <f>0.0028/365</f>
        <v>7.671232876712329E-6</v>
      </c>
      <c r="K2" s="16">
        <v>3.7812999999999999</v>
      </c>
      <c r="N2" s="3">
        <v>1.5849</v>
      </c>
      <c r="P2" s="2"/>
      <c r="Q2" s="2"/>
    </row>
    <row r="3" spans="1:23" x14ac:dyDescent="0.25">
      <c r="I3" s="6" t="s">
        <v>11</v>
      </c>
      <c r="K3" s="6" t="s">
        <v>11</v>
      </c>
      <c r="L3" s="6">
        <v>38072</v>
      </c>
      <c r="N3" s="3"/>
    </row>
    <row r="4" spans="1:23" x14ac:dyDescent="0.25">
      <c r="I4" s="9">
        <v>4</v>
      </c>
      <c r="J4">
        <f>(1-0.0028)^365</f>
        <v>0.35935896899190495</v>
      </c>
      <c r="K4" s="9">
        <v>0.5</v>
      </c>
      <c r="L4">
        <f>(1-0.0028)^365</f>
        <v>0.35935896899190495</v>
      </c>
    </row>
    <row r="6" spans="1:23" x14ac:dyDescent="0.25">
      <c r="A6" s="1" t="s">
        <v>0</v>
      </c>
      <c r="B6" t="s">
        <v>1</v>
      </c>
      <c r="C6" t="s">
        <v>85</v>
      </c>
      <c r="D6" t="s">
        <v>19</v>
      </c>
      <c r="E6" t="s">
        <v>2</v>
      </c>
      <c r="F6" t="s">
        <v>4</v>
      </c>
      <c r="G6" t="s">
        <v>3</v>
      </c>
      <c r="H6" t="s">
        <v>70</v>
      </c>
      <c r="I6" t="s">
        <v>75</v>
      </c>
      <c r="J6" t="s">
        <v>54</v>
      </c>
      <c r="K6" t="s">
        <v>71</v>
      </c>
      <c r="L6" t="s">
        <v>72</v>
      </c>
      <c r="M6" t="s">
        <v>73</v>
      </c>
      <c r="N6" t="s">
        <v>5</v>
      </c>
      <c r="O6" s="3" t="s">
        <v>9</v>
      </c>
      <c r="P6" t="s">
        <v>6</v>
      </c>
    </row>
    <row r="7" spans="1:23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5.7</v>
      </c>
      <c r="K7" s="3">
        <f>K2*K4</f>
        <v>1.8906499999999999</v>
      </c>
      <c r="N7" s="3">
        <f>N2</f>
        <v>1.5849</v>
      </c>
      <c r="U7" s="33"/>
      <c r="V7" s="36"/>
      <c r="W7" s="33"/>
    </row>
    <row r="8" spans="1:23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 t="shared" ref="I8:I71" si="0">I7*(1-IF($A8&lt;=I3,I$1,I$1+IF(AND(WEEKDAY($A8)&lt;&gt;1,WEEKDAY($A8)&lt;&gt;7),J$1,0)))^($A8-$A7)*(1-0.5*(E8/E7-1))</f>
        <v>5.7878472534482963</v>
      </c>
      <c r="K8">
        <f>K7*(1-IF($A8&lt;=L$3,K$1,K$1+IF(AND(WEEKDAY($A8)&lt;&gt;1,WEEKDAY($A8)&lt;&gt;7),L$1,0)))^($A8-$A7)*(2-$E8/$E7)</f>
        <v>1.9489541081758579</v>
      </c>
      <c r="N8">
        <f t="shared" ref="N8:N71" si="1">N7*(1-N$1+H7)^($A8-$A7)*(2-E8/E7)</f>
        <v>1.6342088642467019</v>
      </c>
      <c r="O8">
        <f>N7*(1-N$1+H7)^($A8-$A7)*(2-E8/E7)</f>
        <v>1.6342088642467019</v>
      </c>
      <c r="U8" s="33"/>
      <c r="V8" s="35"/>
      <c r="W8" s="34"/>
    </row>
    <row r="9" spans="1:23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 t="shared" si="0"/>
        <v>5.8385811089106845</v>
      </c>
      <c r="K9">
        <f t="shared" ref="K9:K72" si="2">K8*(1-IF($A9&lt;=L$3,K$1,K$1+IF(AND(WEEKDAY($A9)&lt;&gt;1,WEEKDAY($A9)&lt;&gt;7),L$1,0)))^($A9-$A8)*(2-$E9/$E8)</f>
        <v>1.9831315211801006</v>
      </c>
      <c r="N9">
        <f t="shared" si="1"/>
        <v>1.662926466346347</v>
      </c>
      <c r="U9" s="33"/>
      <c r="V9" s="35"/>
      <c r="W9" s="34"/>
    </row>
    <row r="10" spans="1:23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 t="shared" si="0"/>
        <v>5.8106484339539408</v>
      </c>
      <c r="K10">
        <f t="shared" si="2"/>
        <v>1.9641675596708472</v>
      </c>
      <c r="N10">
        <f t="shared" si="1"/>
        <v>1.6470835914981599</v>
      </c>
      <c r="U10" s="33"/>
      <c r="V10" s="35"/>
      <c r="W10" s="34"/>
    </row>
    <row r="11" spans="1:23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 t="shared" si="0"/>
        <v>5.8178676352103231</v>
      </c>
      <c r="K11">
        <f t="shared" si="2"/>
        <v>1.9690588183082536</v>
      </c>
      <c r="N11">
        <f t="shared" si="1"/>
        <v>1.6512444654136806</v>
      </c>
      <c r="U11" s="33"/>
      <c r="V11" s="35"/>
      <c r="W11" s="34"/>
    </row>
    <row r="12" spans="1:23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 t="shared" si="0"/>
        <v>5.9540804423725024</v>
      </c>
      <c r="K12">
        <f t="shared" si="2"/>
        <v>2.0612702311544582</v>
      </c>
      <c r="N12">
        <f t="shared" si="1"/>
        <v>1.7286345775765353</v>
      </c>
      <c r="U12" s="33"/>
      <c r="V12" s="35"/>
      <c r="W12" s="34"/>
    </row>
    <row r="13" spans="1:23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 t="shared" si="0"/>
        <v>5.9929460691267789</v>
      </c>
      <c r="K13">
        <f t="shared" si="2"/>
        <v>2.0882125781327536</v>
      </c>
      <c r="N13">
        <f t="shared" si="1"/>
        <v>1.7514175966793424</v>
      </c>
      <c r="U13" s="33"/>
      <c r="V13" s="35"/>
      <c r="W13" s="34"/>
    </row>
    <row r="14" spans="1:23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 t="shared" si="0"/>
        <v>5.9424599600729584</v>
      </c>
      <c r="K14">
        <f t="shared" si="2"/>
        <v>2.053041468411259</v>
      </c>
      <c r="N14">
        <f t="shared" si="1"/>
        <v>1.721980069480407</v>
      </c>
      <c r="U14" s="33"/>
      <c r="V14" s="35"/>
      <c r="W14" s="34"/>
    </row>
    <row r="15" spans="1:23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 t="shared" si="0"/>
        <v>5.8972588882103958</v>
      </c>
      <c r="K15">
        <f t="shared" si="2"/>
        <v>2.0218206103056677</v>
      </c>
      <c r="N15">
        <f t="shared" si="1"/>
        <v>1.6958538274098127</v>
      </c>
      <c r="U15" s="33"/>
      <c r="V15" s="35"/>
      <c r="W15" s="34"/>
    </row>
    <row r="16" spans="1:23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 t="shared" si="0"/>
        <v>5.8977978307639347</v>
      </c>
      <c r="K16">
        <f t="shared" si="2"/>
        <v>2.0222012219479946</v>
      </c>
      <c r="N16">
        <f t="shared" si="1"/>
        <v>1.6962332126055235</v>
      </c>
      <c r="U16" s="33"/>
      <c r="V16" s="35"/>
      <c r="W16" s="34"/>
    </row>
    <row r="17" spans="1:23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 t="shared" si="0"/>
        <v>5.9729562222191879</v>
      </c>
      <c r="K17">
        <f t="shared" si="2"/>
        <v>2.073780992006137</v>
      </c>
      <c r="N17">
        <f t="shared" si="1"/>
        <v>1.7397453071387863</v>
      </c>
      <c r="U17" s="33"/>
      <c r="V17" s="35"/>
      <c r="W17" s="34"/>
    </row>
    <row r="18" spans="1:23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 t="shared" si="0"/>
        <v>5.8585762729751467</v>
      </c>
      <c r="K18">
        <f t="shared" si="2"/>
        <v>1.994369674583685</v>
      </c>
      <c r="N18">
        <f t="shared" si="1"/>
        <v>1.6731838431830219</v>
      </c>
      <c r="W18" s="1"/>
    </row>
    <row r="19" spans="1:23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 t="shared" si="0"/>
        <v>5.834993497822115</v>
      </c>
      <c r="K19">
        <f t="shared" si="2"/>
        <v>1.9783248890252914</v>
      </c>
      <c r="N19">
        <f t="shared" si="1"/>
        <v>1.6597811626523515</v>
      </c>
    </row>
    <row r="20" spans="1:23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 t="shared" si="0"/>
        <v>5.8550290391170359</v>
      </c>
      <c r="K20">
        <f t="shared" si="2"/>
        <v>1.9919213447664479</v>
      </c>
      <c r="N20">
        <f t="shared" si="1"/>
        <v>1.6712469129355705</v>
      </c>
    </row>
    <row r="21" spans="1:23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 t="shared" si="0"/>
        <v>5.9159883639927164</v>
      </c>
      <c r="K21">
        <f t="shared" si="2"/>
        <v>2.0334089722298812</v>
      </c>
      <c r="N21">
        <f t="shared" si="1"/>
        <v>1.7061153263331463</v>
      </c>
    </row>
    <row r="22" spans="1:23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 t="shared" si="0"/>
        <v>5.9429582343684313</v>
      </c>
      <c r="K22">
        <f t="shared" si="2"/>
        <v>2.0519810933438096</v>
      </c>
      <c r="N22">
        <f t="shared" si="1"/>
        <v>1.7218790903871781</v>
      </c>
    </row>
    <row r="23" spans="1:23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 t="shared" si="0"/>
        <v>5.8985953836482903</v>
      </c>
      <c r="K23">
        <f t="shared" si="2"/>
        <v>2.0213578068324516</v>
      </c>
      <c r="N23">
        <f t="shared" si="1"/>
        <v>1.6962425429669219</v>
      </c>
    </row>
    <row r="24" spans="1:23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 t="shared" si="0"/>
        <v>5.9708248190793913</v>
      </c>
      <c r="K24">
        <f t="shared" si="2"/>
        <v>2.0708716939298379</v>
      </c>
      <c r="N24">
        <f t="shared" si="1"/>
        <v>1.7378544696359075</v>
      </c>
    </row>
    <row r="25" spans="1:23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 t="shared" si="0"/>
        <v>6.1794563874522144</v>
      </c>
      <c r="K25">
        <f t="shared" si="2"/>
        <v>2.2156001742070734</v>
      </c>
      <c r="N25">
        <f t="shared" si="1"/>
        <v>1.8593753189846416</v>
      </c>
    </row>
    <row r="26" spans="1:23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 t="shared" si="0"/>
        <v>6.175233000404071</v>
      </c>
      <c r="K26">
        <f t="shared" si="2"/>
        <v>2.2125838435174892</v>
      </c>
      <c r="N26">
        <f t="shared" si="1"/>
        <v>1.8569100473444395</v>
      </c>
    </row>
    <row r="27" spans="1:23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 t="shared" si="0"/>
        <v>6.209478871353669</v>
      </c>
      <c r="K27">
        <f t="shared" si="2"/>
        <v>2.2371592534634401</v>
      </c>
      <c r="N27">
        <f t="shared" si="1"/>
        <v>1.8777354437369225</v>
      </c>
    </row>
    <row r="28" spans="1:23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 t="shared" si="0"/>
        <v>6.2629070388906145</v>
      </c>
      <c r="K28">
        <f t="shared" si="2"/>
        <v>2.2756690600036933</v>
      </c>
      <c r="N28">
        <f t="shared" si="1"/>
        <v>1.9101280819354496</v>
      </c>
    </row>
    <row r="29" spans="1:23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 t="shared" si="0"/>
        <v>6.1626958780486509</v>
      </c>
      <c r="K29">
        <f t="shared" si="2"/>
        <v>2.2028582355843245</v>
      </c>
      <c r="N29">
        <f t="shared" si="1"/>
        <v>1.8490804843497879</v>
      </c>
    </row>
    <row r="30" spans="1:23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 t="shared" si="0"/>
        <v>6.0953796725104334</v>
      </c>
      <c r="K30">
        <f t="shared" si="2"/>
        <v>2.1547468805594727</v>
      </c>
      <c r="N30">
        <f t="shared" si="1"/>
        <v>1.8087619265003994</v>
      </c>
    </row>
    <row r="31" spans="1:23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 t="shared" si="0"/>
        <v>6.0346806740754317</v>
      </c>
      <c r="K31">
        <f t="shared" si="2"/>
        <v>2.1118447742225688</v>
      </c>
      <c r="N31">
        <f t="shared" si="1"/>
        <v>1.7728133835768416</v>
      </c>
    </row>
    <row r="32" spans="1:23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 t="shared" si="0"/>
        <v>6.1221390812351197</v>
      </c>
      <c r="K32">
        <f t="shared" si="2"/>
        <v>2.1730880798695522</v>
      </c>
      <c r="N32">
        <f t="shared" si="1"/>
        <v>1.8244249454265613</v>
      </c>
    </row>
    <row r="33" spans="1:14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 t="shared" si="0"/>
        <v>6.1619866878166301</v>
      </c>
      <c r="K33">
        <f t="shared" si="2"/>
        <v>2.2013876726878978</v>
      </c>
      <c r="N33">
        <f t="shared" si="1"/>
        <v>1.8482523414177954</v>
      </c>
    </row>
    <row r="34" spans="1:14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 t="shared" si="0"/>
        <v>6.2546502840834588</v>
      </c>
      <c r="K34">
        <f t="shared" si="2"/>
        <v>2.2676070509907671</v>
      </c>
      <c r="N34">
        <f t="shared" si="1"/>
        <v>1.9039195628074048</v>
      </c>
    </row>
    <row r="35" spans="1:14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 t="shared" si="0"/>
        <v>6.1266836638209279</v>
      </c>
      <c r="K35">
        <f t="shared" si="2"/>
        <v>2.1748334555662012</v>
      </c>
      <c r="N35">
        <f t="shared" si="1"/>
        <v>1.8260928893503479</v>
      </c>
    </row>
    <row r="36" spans="1:14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 t="shared" si="0"/>
        <v>6.0265959395704911</v>
      </c>
      <c r="K36">
        <f t="shared" si="2"/>
        <v>2.1037890955626719</v>
      </c>
      <c r="N36">
        <f t="shared" si="1"/>
        <v>1.7665060234068768</v>
      </c>
    </row>
    <row r="37" spans="1:14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 t="shared" si="0"/>
        <v>5.9126132144021337</v>
      </c>
      <c r="K37">
        <f t="shared" si="2"/>
        <v>2.0242494443749952</v>
      </c>
      <c r="N37">
        <f t="shared" si="1"/>
        <v>1.6999069115736307</v>
      </c>
    </row>
    <row r="38" spans="1:14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 t="shared" si="0"/>
        <v>6.0025900738713345</v>
      </c>
      <c r="K38">
        <f t="shared" si="2"/>
        <v>2.0858684418864017</v>
      </c>
      <c r="N38">
        <f t="shared" si="1"/>
        <v>1.7517212333704357</v>
      </c>
    </row>
    <row r="39" spans="1:14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 t="shared" si="0"/>
        <v>6.0507354312860278</v>
      </c>
      <c r="K39">
        <f t="shared" si="2"/>
        <v>2.1193396978586576</v>
      </c>
      <c r="N39">
        <f t="shared" si="1"/>
        <v>1.779900084543742</v>
      </c>
    </row>
    <row r="40" spans="1:14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 t="shared" si="0"/>
        <v>6.0486996372635948</v>
      </c>
      <c r="K40">
        <f t="shared" si="2"/>
        <v>2.1179252171606944</v>
      </c>
      <c r="N40">
        <f t="shared" si="1"/>
        <v>1.7787816548269562</v>
      </c>
    </row>
    <row r="41" spans="1:14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 t="shared" si="0"/>
        <v>6.032641415272133</v>
      </c>
      <c r="K41">
        <f t="shared" si="2"/>
        <v>2.106691621333217</v>
      </c>
      <c r="N41">
        <f t="shared" si="1"/>
        <v>1.769416033432536</v>
      </c>
    </row>
    <row r="42" spans="1:14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 t="shared" si="0"/>
        <v>5.9445777549727206</v>
      </c>
      <c r="K42">
        <f t="shared" si="2"/>
        <v>2.0452236457212045</v>
      </c>
      <c r="N42">
        <f t="shared" si="1"/>
        <v>1.7179902902217301</v>
      </c>
    </row>
    <row r="43" spans="1:14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 t="shared" si="0"/>
        <v>5.9649078218334637</v>
      </c>
      <c r="K43">
        <f t="shared" si="2"/>
        <v>2.0592236248092517</v>
      </c>
      <c r="N43">
        <f t="shared" si="1"/>
        <v>1.7298169161108621</v>
      </c>
    </row>
    <row r="44" spans="1:14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 t="shared" si="0"/>
        <v>6.0984914387792548</v>
      </c>
      <c r="K44">
        <f t="shared" si="2"/>
        <v>2.151465296055747</v>
      </c>
      <c r="N44">
        <f t="shared" si="1"/>
        <v>1.8073726279897697</v>
      </c>
    </row>
    <row r="45" spans="1:14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 t="shared" si="0"/>
        <v>6.0721391491131316</v>
      </c>
      <c r="K45">
        <f t="shared" si="2"/>
        <v>2.1328840019263144</v>
      </c>
      <c r="N45">
        <f t="shared" si="1"/>
        <v>1.7918321318909083</v>
      </c>
    </row>
    <row r="46" spans="1:14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 t="shared" si="0"/>
        <v>6.0957621448603545</v>
      </c>
      <c r="K46">
        <f t="shared" si="2"/>
        <v>2.1494908512945359</v>
      </c>
      <c r="N46">
        <f t="shared" si="1"/>
        <v>1.8058530725934061</v>
      </c>
    </row>
    <row r="47" spans="1:14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 t="shared" si="0"/>
        <v>6.1710251367859872</v>
      </c>
      <c r="K47">
        <f t="shared" si="2"/>
        <v>2.2026014495052277</v>
      </c>
      <c r="N47">
        <f t="shared" si="1"/>
        <v>1.8506867509677425</v>
      </c>
    </row>
    <row r="48" spans="1:14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 t="shared" si="0"/>
        <v>6.3705883210768484</v>
      </c>
      <c r="K48">
        <f t="shared" si="2"/>
        <v>2.3450693049827498</v>
      </c>
      <c r="N48">
        <f t="shared" si="1"/>
        <v>1.9704686343134412</v>
      </c>
    </row>
    <row r="49" spans="1:14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 t="shared" si="0"/>
        <v>6.3515620794188088</v>
      </c>
      <c r="K49">
        <f t="shared" si="2"/>
        <v>2.3310749879251045</v>
      </c>
      <c r="N49">
        <f t="shared" si="1"/>
        <v>1.9587857567920013</v>
      </c>
    </row>
    <row r="50" spans="1:14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 t="shared" si="0"/>
        <v>6.3936917650646539</v>
      </c>
      <c r="K50">
        <f t="shared" si="2"/>
        <v>2.3620109981826456</v>
      </c>
      <c r="N50">
        <f t="shared" si="1"/>
        <v>1.9848580694885569</v>
      </c>
    </row>
    <row r="51" spans="1:14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 t="shared" si="0"/>
        <v>6.356618217819153</v>
      </c>
      <c r="K51">
        <f t="shared" si="2"/>
        <v>2.3346324622833268</v>
      </c>
      <c r="N51">
        <f t="shared" si="1"/>
        <v>1.9619273010452372</v>
      </c>
    </row>
    <row r="52" spans="1:14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 t="shared" si="0"/>
        <v>6.346033932502678</v>
      </c>
      <c r="K52">
        <f t="shared" si="2"/>
        <v>2.3269095376620621</v>
      </c>
      <c r="N52">
        <f t="shared" si="1"/>
        <v>1.9557407546239864</v>
      </c>
    </row>
    <row r="53" spans="1:14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 t="shared" si="0"/>
        <v>6.3467560386249797</v>
      </c>
      <c r="K53">
        <f t="shared" si="2"/>
        <v>2.3274518258955115</v>
      </c>
      <c r="N53">
        <f t="shared" si="1"/>
        <v>1.9562767951107458</v>
      </c>
    </row>
    <row r="54" spans="1:14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 t="shared" si="0"/>
        <v>6.3278780823503187</v>
      </c>
      <c r="K54">
        <f t="shared" si="2"/>
        <v>2.3136191945530005</v>
      </c>
      <c r="N54">
        <f t="shared" si="1"/>
        <v>1.9447299300509115</v>
      </c>
    </row>
    <row r="55" spans="1:14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 t="shared" si="0"/>
        <v>6.3302457828570189</v>
      </c>
      <c r="K55">
        <f t="shared" si="2"/>
        <v>2.3153632064588106</v>
      </c>
      <c r="N55">
        <f t="shared" si="1"/>
        <v>1.9462757154830264</v>
      </c>
    </row>
    <row r="56" spans="1:14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 t="shared" si="0"/>
        <v>6.4218418248932494</v>
      </c>
      <c r="K56">
        <f t="shared" si="2"/>
        <v>2.3824018188110454</v>
      </c>
      <c r="N56">
        <f t="shared" si="1"/>
        <v>2.0028743196381789</v>
      </c>
    </row>
    <row r="57" spans="1:14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 t="shared" si="0"/>
        <v>6.4865359934106719</v>
      </c>
      <c r="K57">
        <f t="shared" si="2"/>
        <v>2.4304149122079162</v>
      </c>
      <c r="N57">
        <f t="shared" si="1"/>
        <v>2.0433282252729921</v>
      </c>
    </row>
    <row r="58" spans="1:14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 t="shared" si="0"/>
        <v>6.4666763122395068</v>
      </c>
      <c r="K58">
        <f t="shared" si="2"/>
        <v>2.4155462395534943</v>
      </c>
      <c r="N58">
        <f t="shared" si="1"/>
        <v>2.030916626213974</v>
      </c>
    </row>
    <row r="59" spans="1:14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 t="shared" si="0"/>
        <v>6.5259631006461447</v>
      </c>
      <c r="K59">
        <f t="shared" si="2"/>
        <v>2.4598502426658739</v>
      </c>
      <c r="N59">
        <f t="shared" si="1"/>
        <v>2.0682566724036446</v>
      </c>
    </row>
    <row r="60" spans="1:14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 t="shared" si="0"/>
        <v>6.5252837118342972</v>
      </c>
      <c r="K60">
        <f t="shared" si="2"/>
        <v>2.4593920012113788</v>
      </c>
      <c r="N60">
        <f t="shared" si="1"/>
        <v>2.0682337907635273</v>
      </c>
    </row>
    <row r="61" spans="1:14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 t="shared" si="0"/>
        <v>6.5921498603776421</v>
      </c>
      <c r="K61">
        <f t="shared" si="2"/>
        <v>2.5098083993685978</v>
      </c>
      <c r="N61">
        <f t="shared" si="1"/>
        <v>2.1107335091754518</v>
      </c>
    </row>
    <row r="62" spans="1:14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 t="shared" si="0"/>
        <v>6.6168464612347435</v>
      </c>
      <c r="K62">
        <f t="shared" si="2"/>
        <v>2.528627080350768</v>
      </c>
      <c r="N62">
        <f t="shared" si="1"/>
        <v>2.1266625562220525</v>
      </c>
    </row>
    <row r="63" spans="1:14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 t="shared" si="0"/>
        <v>6.6098961357827113</v>
      </c>
      <c r="K63">
        <f t="shared" si="2"/>
        <v>2.5233289102198677</v>
      </c>
      <c r="N63">
        <f t="shared" si="1"/>
        <v>2.1223090538049529</v>
      </c>
    </row>
    <row r="64" spans="1:14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 t="shared" si="0"/>
        <v>6.6333789569884614</v>
      </c>
      <c r="K64">
        <f t="shared" si="2"/>
        <v>2.5412715070889704</v>
      </c>
      <c r="N64">
        <f t="shared" si="1"/>
        <v>2.1375032995629377</v>
      </c>
    </row>
    <row r="65" spans="1:14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 t="shared" si="0"/>
        <v>6.5928070057951835</v>
      </c>
      <c r="K65">
        <f t="shared" si="2"/>
        <v>2.5102286565247338</v>
      </c>
      <c r="N65">
        <f t="shared" si="1"/>
        <v>2.1116984441037019</v>
      </c>
    </row>
    <row r="66" spans="1:14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 t="shared" si="0"/>
        <v>6.6821739971012564</v>
      </c>
      <c r="K66">
        <f t="shared" si="2"/>
        <v>2.5782944454276753</v>
      </c>
      <c r="N66">
        <f t="shared" si="1"/>
        <v>2.1690581007642789</v>
      </c>
    </row>
    <row r="67" spans="1:14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 t="shared" si="0"/>
        <v>6.8629056164848201</v>
      </c>
      <c r="K67">
        <f t="shared" si="2"/>
        <v>2.7177750838748946</v>
      </c>
      <c r="N67">
        <f t="shared" si="1"/>
        <v>2.286505448086817</v>
      </c>
    </row>
    <row r="68" spans="1:14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 t="shared" si="0"/>
        <v>6.8048585929456378</v>
      </c>
      <c r="K68">
        <f t="shared" si="2"/>
        <v>2.6718165845339903</v>
      </c>
      <c r="N68">
        <f t="shared" si="1"/>
        <v>2.2479436710333611</v>
      </c>
    </row>
    <row r="69" spans="1:14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 t="shared" si="0"/>
        <v>6.7697000521872734</v>
      </c>
      <c r="K69">
        <f t="shared" si="2"/>
        <v>2.6442229355000069</v>
      </c>
      <c r="N69">
        <f t="shared" si="1"/>
        <v>2.2248303820060102</v>
      </c>
    </row>
    <row r="70" spans="1:14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 t="shared" si="0"/>
        <v>6.7448331628252607</v>
      </c>
      <c r="K70">
        <f t="shared" si="2"/>
        <v>2.6248417276302605</v>
      </c>
      <c r="N70">
        <f t="shared" si="1"/>
        <v>2.2088291576066608</v>
      </c>
    </row>
    <row r="71" spans="1:14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 t="shared" si="0"/>
        <v>6.7974141890599142</v>
      </c>
      <c r="K71">
        <f t="shared" si="2"/>
        <v>2.6657804809962737</v>
      </c>
      <c r="N71">
        <f t="shared" si="1"/>
        <v>2.2433856029589525</v>
      </c>
    </row>
    <row r="72" spans="1:14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 t="shared" ref="I72:I135" si="3">I71*(1-IF($A72&lt;=I67,I$1,I$1+IF(AND(WEEKDAY($A72)&lt;&gt;1,WEEKDAY($A72)&lt;&gt;7),J$1,0)))^($A72-$A71)*(1-0.5*(E72/E71-1))</f>
        <v>6.8720646655234896</v>
      </c>
      <c r="K72">
        <f t="shared" si="2"/>
        <v>2.7243460836246047</v>
      </c>
      <c r="N72">
        <f t="shared" ref="N72:N135" si="4">N71*(1-N$1+H71)^($A72-$A71)*(2-E72/E71)</f>
        <v>2.2927798757010969</v>
      </c>
    </row>
    <row r="73" spans="1:14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 t="shared" si="3"/>
        <v>6.8307712500056201</v>
      </c>
      <c r="K73">
        <f t="shared" ref="K73:K136" si="5">K72*(1-IF($A73&lt;=L$3,K$1,K$1+IF(AND(WEEKDAY($A73)&lt;&gt;1,WEEKDAY($A73)&lt;&gt;7),L$1,0)))^($A73-$A72)*(2-$E73/$E72)</f>
        <v>2.6916211411658399</v>
      </c>
      <c r="N73">
        <f t="shared" si="4"/>
        <v>2.2653460574406168</v>
      </c>
    </row>
    <row r="74" spans="1:14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 t="shared" si="3"/>
        <v>6.8398309930316739</v>
      </c>
      <c r="K74">
        <f t="shared" si="5"/>
        <v>2.6987756062296717</v>
      </c>
      <c r="N74">
        <f t="shared" si="4"/>
        <v>2.271474887129266</v>
      </c>
    </row>
    <row r="75" spans="1:14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 t="shared" si="3"/>
        <v>6.7377320402773542</v>
      </c>
      <c r="K75">
        <f t="shared" si="5"/>
        <v>2.6182714719055311</v>
      </c>
      <c r="N75">
        <f t="shared" si="4"/>
        <v>2.2041340118492134</v>
      </c>
    </row>
    <row r="76" spans="1:14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 t="shared" si="3"/>
        <v>6.8030317646528831</v>
      </c>
      <c r="K76">
        <f t="shared" si="5"/>
        <v>2.6690355016597476</v>
      </c>
      <c r="N76">
        <f t="shared" si="4"/>
        <v>2.246972663742671</v>
      </c>
    </row>
    <row r="77" spans="1:14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 t="shared" si="3"/>
        <v>6.7348822739378331</v>
      </c>
      <c r="K77">
        <f t="shared" si="5"/>
        <v>2.6155770020258942</v>
      </c>
      <c r="N77">
        <f t="shared" si="4"/>
        <v>2.2020697167879963</v>
      </c>
    </row>
    <row r="78" spans="1:14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 t="shared" si="3"/>
        <v>6.7080722966324018</v>
      </c>
      <c r="K78">
        <f t="shared" si="5"/>
        <v>2.5947677692058302</v>
      </c>
      <c r="N78">
        <f t="shared" si="4"/>
        <v>2.1846514888860056</v>
      </c>
    </row>
    <row r="79" spans="1:14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 t="shared" si="3"/>
        <v>6.7198302724783812</v>
      </c>
      <c r="K79">
        <f t="shared" si="5"/>
        <v>2.6039061130632781</v>
      </c>
      <c r="N79">
        <f t="shared" si="4"/>
        <v>2.192650132327385</v>
      </c>
    </row>
    <row r="80" spans="1:14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 t="shared" si="3"/>
        <v>6.7675683635164585</v>
      </c>
      <c r="K80">
        <f t="shared" si="5"/>
        <v>2.6409162390896586</v>
      </c>
      <c r="N80">
        <f t="shared" si="4"/>
        <v>2.2239176462658041</v>
      </c>
    </row>
    <row r="81" spans="1:14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 t="shared" si="3"/>
        <v>6.7763962150087984</v>
      </c>
      <c r="K81">
        <f t="shared" si="5"/>
        <v>2.6478203714058219</v>
      </c>
      <c r="N81">
        <f t="shared" si="4"/>
        <v>2.2298345916151678</v>
      </c>
    </row>
    <row r="82" spans="1:14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 t="shared" si="3"/>
        <v>6.7606665931315222</v>
      </c>
      <c r="K82">
        <f t="shared" si="5"/>
        <v>2.6355426923380239</v>
      </c>
      <c r="N82">
        <f t="shared" si="4"/>
        <v>2.2195975682898754</v>
      </c>
    </row>
    <row r="83" spans="1:14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 t="shared" si="3"/>
        <v>6.7385851024610881</v>
      </c>
      <c r="K83">
        <f t="shared" si="5"/>
        <v>2.6183412203414722</v>
      </c>
      <c r="N83">
        <f t="shared" si="4"/>
        <v>2.2052126903369027</v>
      </c>
    </row>
    <row r="84" spans="1:14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 t="shared" si="3"/>
        <v>6.7222941157752905</v>
      </c>
      <c r="K84">
        <f t="shared" si="5"/>
        <v>2.6057249880767142</v>
      </c>
      <c r="N84">
        <f t="shared" si="4"/>
        <v>2.1948911345714266</v>
      </c>
    </row>
    <row r="85" spans="1:14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 t="shared" si="3"/>
        <v>6.8073017970051017</v>
      </c>
      <c r="K85">
        <f t="shared" si="5"/>
        <v>2.6716400059630665</v>
      </c>
      <c r="N85">
        <f t="shared" si="4"/>
        <v>2.250518471007259</v>
      </c>
    </row>
    <row r="86" spans="1:14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 t="shared" si="3"/>
        <v>6.672730350168746</v>
      </c>
      <c r="K86">
        <f t="shared" si="5"/>
        <v>2.566027160437224</v>
      </c>
      <c r="N86">
        <f t="shared" si="4"/>
        <v>2.1616537447188788</v>
      </c>
    </row>
    <row r="87" spans="1:14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 t="shared" si="3"/>
        <v>6.7802182962464341</v>
      </c>
      <c r="K87">
        <f t="shared" si="5"/>
        <v>2.6487094234708537</v>
      </c>
      <c r="N87">
        <f t="shared" si="4"/>
        <v>2.2314103048874365</v>
      </c>
    </row>
    <row r="88" spans="1:14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 t="shared" si="3"/>
        <v>6.7663596963362957</v>
      </c>
      <c r="K88">
        <f t="shared" si="5"/>
        <v>2.637896362406706</v>
      </c>
      <c r="N88">
        <f t="shared" si="4"/>
        <v>2.222404377042198</v>
      </c>
    </row>
    <row r="89" spans="1:14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 t="shared" si="3"/>
        <v>6.7425864298074156</v>
      </c>
      <c r="K89">
        <f t="shared" si="5"/>
        <v>2.6194046147979755</v>
      </c>
      <c r="N89">
        <f t="shared" si="4"/>
        <v>2.2071337622360976</v>
      </c>
    </row>
    <row r="90" spans="1:14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 t="shared" si="3"/>
        <v>6.8430428562738843</v>
      </c>
      <c r="K90">
        <f t="shared" si="5"/>
        <v>2.6974693162777634</v>
      </c>
      <c r="N90">
        <f t="shared" si="4"/>
        <v>2.2730237119863892</v>
      </c>
    </row>
    <row r="91" spans="1:14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 t="shared" si="3"/>
        <v>6.8988346456538396</v>
      </c>
      <c r="K91">
        <f t="shared" si="5"/>
        <v>2.7414684883094993</v>
      </c>
      <c r="N91">
        <f t="shared" si="4"/>
        <v>2.310213399037734</v>
      </c>
    </row>
    <row r="92" spans="1:14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 t="shared" si="3"/>
        <v>6.9642259834644165</v>
      </c>
      <c r="K92">
        <f t="shared" si="5"/>
        <v>2.7934530403935165</v>
      </c>
      <c r="N92">
        <f t="shared" si="4"/>
        <v>2.3541362903328116</v>
      </c>
    </row>
    <row r="93" spans="1:14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 t="shared" si="3"/>
        <v>6.9817614285612049</v>
      </c>
      <c r="K93">
        <f t="shared" si="5"/>
        <v>2.8075355026396185</v>
      </c>
      <c r="N93">
        <f t="shared" si="4"/>
        <v>2.366120570591598</v>
      </c>
    </row>
    <row r="94" spans="1:14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 t="shared" si="3"/>
        <v>7.033317143706439</v>
      </c>
      <c r="K94">
        <f t="shared" si="5"/>
        <v>2.849042683208324</v>
      </c>
      <c r="N94">
        <f t="shared" si="4"/>
        <v>2.4014565403435126</v>
      </c>
    </row>
    <row r="95" spans="1:14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 t="shared" si="3"/>
        <v>7.025215780209483</v>
      </c>
      <c r="K95">
        <f t="shared" si="5"/>
        <v>2.8424950564983709</v>
      </c>
      <c r="N95">
        <f t="shared" si="4"/>
        <v>2.3960582140053299</v>
      </c>
    </row>
    <row r="96" spans="1:14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 t="shared" si="3"/>
        <v>7.0410127424411773</v>
      </c>
      <c r="K96">
        <f t="shared" si="5"/>
        <v>2.8552936850585438</v>
      </c>
      <c r="N96">
        <f t="shared" si="4"/>
        <v>2.4069679285099457</v>
      </c>
    </row>
    <row r="97" spans="1:14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 t="shared" si="3"/>
        <v>6.9281152456968975</v>
      </c>
      <c r="K97">
        <f t="shared" si="5"/>
        <v>2.7637461113641186</v>
      </c>
      <c r="N97">
        <f t="shared" si="4"/>
        <v>2.3299120889935288</v>
      </c>
    </row>
    <row r="98" spans="1:14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 t="shared" si="3"/>
        <v>6.8311736171539437</v>
      </c>
      <c r="K98">
        <f t="shared" si="5"/>
        <v>2.6864194257592393</v>
      </c>
      <c r="N98">
        <f t="shared" si="4"/>
        <v>2.2648376757709361</v>
      </c>
    </row>
    <row r="99" spans="1:14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 t="shared" si="3"/>
        <v>6.9019552317721535</v>
      </c>
      <c r="K99">
        <f t="shared" si="5"/>
        <v>2.7421311265797255</v>
      </c>
      <c r="N99">
        <f t="shared" si="4"/>
        <v>2.3121557995169697</v>
      </c>
    </row>
    <row r="100" spans="1:14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 t="shared" si="3"/>
        <v>7.0258198994379075</v>
      </c>
      <c r="K100">
        <f t="shared" si="5"/>
        <v>2.8405664284733234</v>
      </c>
      <c r="N100">
        <f t="shared" si="4"/>
        <v>2.395277076279716</v>
      </c>
    </row>
    <row r="101" spans="1:14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 t="shared" si="3"/>
        <v>6.996522188718048</v>
      </c>
      <c r="K101">
        <f t="shared" si="5"/>
        <v>2.8168921192192036</v>
      </c>
      <c r="N101">
        <f t="shared" si="4"/>
        <v>2.3754339269328044</v>
      </c>
    </row>
    <row r="102" spans="1:14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 t="shared" si="3"/>
        <v>6.9824593018526198</v>
      </c>
      <c r="K102">
        <f t="shared" si="5"/>
        <v>2.8055839764277755</v>
      </c>
      <c r="N102">
        <f t="shared" si="4"/>
        <v>2.3660174573158881</v>
      </c>
    </row>
    <row r="103" spans="1:14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 t="shared" si="3"/>
        <v>7.035802545776729</v>
      </c>
      <c r="K103">
        <f t="shared" si="5"/>
        <v>2.8484655827742178</v>
      </c>
      <c r="N103">
        <f t="shared" si="4"/>
        <v>2.4023018767769595</v>
      </c>
    </row>
    <row r="104" spans="1:14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 t="shared" si="3"/>
        <v>7.1341214217314706</v>
      </c>
      <c r="K104">
        <f t="shared" si="5"/>
        <v>2.9281168575458065</v>
      </c>
      <c r="N104">
        <f t="shared" si="4"/>
        <v>2.4698512901869298</v>
      </c>
    </row>
    <row r="105" spans="1:14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 t="shared" si="3"/>
        <v>7.1961179620183415</v>
      </c>
      <c r="K105">
        <f t="shared" si="5"/>
        <v>2.9790233656375511</v>
      </c>
      <c r="N105">
        <f t="shared" si="4"/>
        <v>2.5129175641190908</v>
      </c>
    </row>
    <row r="106" spans="1:14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 t="shared" si="3"/>
        <v>7.2710943133312735</v>
      </c>
      <c r="K106">
        <f t="shared" si="5"/>
        <v>3.0411152977391027</v>
      </c>
      <c r="N106">
        <f t="shared" si="4"/>
        <v>2.5654239813449444</v>
      </c>
    </row>
    <row r="107" spans="1:14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 t="shared" si="3"/>
        <v>7.2545313743058557</v>
      </c>
      <c r="K107">
        <f t="shared" si="5"/>
        <v>3.0272774349877567</v>
      </c>
      <c r="N107">
        <f t="shared" si="4"/>
        <v>2.5538796059010673</v>
      </c>
    </row>
    <row r="108" spans="1:14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 t="shared" si="3"/>
        <v>7.30226408525421</v>
      </c>
      <c r="K108">
        <f t="shared" si="5"/>
        <v>3.0671304147980245</v>
      </c>
      <c r="N108">
        <f t="shared" si="4"/>
        <v>2.5876311525834859</v>
      </c>
    </row>
    <row r="109" spans="1:14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 t="shared" si="3"/>
        <v>7.3328647451873339</v>
      </c>
      <c r="K109">
        <f t="shared" si="5"/>
        <v>3.0928852854701661</v>
      </c>
      <c r="N109">
        <f t="shared" si="4"/>
        <v>2.6097549909520854</v>
      </c>
    </row>
    <row r="110" spans="1:14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 t="shared" si="3"/>
        <v>7.4082561733785557</v>
      </c>
      <c r="K110">
        <f t="shared" si="5"/>
        <v>3.1564987243197637</v>
      </c>
      <c r="N110">
        <f t="shared" si="4"/>
        <v>2.6635694159179835</v>
      </c>
    </row>
    <row r="111" spans="1:14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 t="shared" si="3"/>
        <v>7.5482914240582302</v>
      </c>
      <c r="K111">
        <f t="shared" si="5"/>
        <v>3.275845585600941</v>
      </c>
      <c r="N111">
        <f t="shared" si="4"/>
        <v>2.7644217448438897</v>
      </c>
    </row>
    <row r="112" spans="1:14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 t="shared" si="3"/>
        <v>7.5618920512784404</v>
      </c>
      <c r="K112">
        <f t="shared" si="5"/>
        <v>3.2876682269667263</v>
      </c>
      <c r="N112">
        <f t="shared" si="4"/>
        <v>2.7745422327248361</v>
      </c>
    </row>
    <row r="113" spans="1:14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 t="shared" si="3"/>
        <v>7.608475941004313</v>
      </c>
      <c r="K113">
        <f t="shared" si="5"/>
        <v>3.3281917692400156</v>
      </c>
      <c r="N113">
        <f t="shared" si="4"/>
        <v>2.8088863944896016</v>
      </c>
    </row>
    <row r="114" spans="1:14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 t="shared" si="3"/>
        <v>7.5591057317312913</v>
      </c>
      <c r="K114">
        <f t="shared" si="5"/>
        <v>3.2850568871607169</v>
      </c>
      <c r="N114">
        <f t="shared" si="4"/>
        <v>2.7729124505713574</v>
      </c>
    </row>
    <row r="115" spans="1:14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 t="shared" si="3"/>
        <v>7.590539113419589</v>
      </c>
      <c r="K115">
        <f t="shared" si="5"/>
        <v>3.3123951328931054</v>
      </c>
      <c r="N115">
        <f t="shared" si="4"/>
        <v>2.7961384090102022</v>
      </c>
    </row>
    <row r="116" spans="1:14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 t="shared" si="3"/>
        <v>7.6358131680163419</v>
      </c>
      <c r="K116">
        <f t="shared" si="5"/>
        <v>3.3519262769661906</v>
      </c>
      <c r="N116">
        <f t="shared" si="4"/>
        <v>2.8296599609784074</v>
      </c>
    </row>
    <row r="117" spans="1:14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 t="shared" si="3"/>
        <v>7.7921398515433413</v>
      </c>
      <c r="K117">
        <f t="shared" si="5"/>
        <v>3.4891886348035359</v>
      </c>
      <c r="N117">
        <f t="shared" si="4"/>
        <v>2.945693151158967</v>
      </c>
    </row>
    <row r="118" spans="1:14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 t="shared" si="3"/>
        <v>7.8187199531192881</v>
      </c>
      <c r="K118">
        <f t="shared" si="5"/>
        <v>3.5130115019941615</v>
      </c>
      <c r="N118">
        <f t="shared" si="4"/>
        <v>2.9659641116981348</v>
      </c>
    </row>
    <row r="119" spans="1:14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 t="shared" si="3"/>
        <v>7.9043714666301375</v>
      </c>
      <c r="K119">
        <f t="shared" si="5"/>
        <v>3.5900499088046192</v>
      </c>
      <c r="N119">
        <f t="shared" si="4"/>
        <v>3.0316555979415525</v>
      </c>
    </row>
    <row r="120" spans="1:14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 t="shared" si="3"/>
        <v>7.9202080868847808</v>
      </c>
      <c r="K120">
        <f t="shared" si="5"/>
        <v>3.6044548034487409</v>
      </c>
      <c r="N120">
        <f t="shared" si="4"/>
        <v>3.0439876883986616</v>
      </c>
    </row>
    <row r="121" spans="1:14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 t="shared" si="3"/>
        <v>7.9525073527055499</v>
      </c>
      <c r="K121">
        <f t="shared" si="5"/>
        <v>3.6338724775291027</v>
      </c>
      <c r="N121">
        <f t="shared" si="4"/>
        <v>3.0690002262425691</v>
      </c>
    </row>
    <row r="122" spans="1:14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 t="shared" si="3"/>
        <v>7.9993483003073269</v>
      </c>
      <c r="K122">
        <f t="shared" si="5"/>
        <v>3.6766991442282402</v>
      </c>
      <c r="N122">
        <f t="shared" si="4"/>
        <v>3.1053407489392209</v>
      </c>
    </row>
    <row r="123" spans="1:14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 t="shared" si="3"/>
        <v>8.070785526292088</v>
      </c>
      <c r="K123">
        <f t="shared" si="5"/>
        <v>3.7424241550590152</v>
      </c>
      <c r="N123">
        <f t="shared" si="4"/>
        <v>3.1613746548221568</v>
      </c>
    </row>
    <row r="124" spans="1:14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 t="shared" si="3"/>
        <v>8.1723721606572841</v>
      </c>
      <c r="K124">
        <f t="shared" si="5"/>
        <v>3.8366541891180836</v>
      </c>
      <c r="N124">
        <f t="shared" si="4"/>
        <v>3.2411535563461111</v>
      </c>
    </row>
    <row r="125" spans="1:14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 t="shared" si="3"/>
        <v>8.0968895831072007</v>
      </c>
      <c r="K125">
        <f t="shared" si="5"/>
        <v>3.7658035952710378</v>
      </c>
      <c r="N125">
        <f t="shared" si="4"/>
        <v>3.1814756773714881</v>
      </c>
    </row>
    <row r="126" spans="1:14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 t="shared" si="3"/>
        <v>8.0886037163259186</v>
      </c>
      <c r="K126">
        <f t="shared" si="5"/>
        <v>3.7581169931671523</v>
      </c>
      <c r="N126">
        <f t="shared" si="4"/>
        <v>3.1751571763781539</v>
      </c>
    </row>
    <row r="127" spans="1:14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 t="shared" si="3"/>
        <v>8.0819266106740439</v>
      </c>
      <c r="K127">
        <f t="shared" si="5"/>
        <v>3.751933092026746</v>
      </c>
      <c r="N127">
        <f t="shared" si="4"/>
        <v>3.1701076394141094</v>
      </c>
    </row>
    <row r="128" spans="1:14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 t="shared" si="3"/>
        <v>8.0489086671318084</v>
      </c>
      <c r="K128">
        <f t="shared" si="5"/>
        <v>3.721340297898835</v>
      </c>
      <c r="N128">
        <f t="shared" si="4"/>
        <v>3.1447801001444939</v>
      </c>
    </row>
    <row r="129" spans="1:14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 t="shared" si="3"/>
        <v>8.1296515991876017</v>
      </c>
      <c r="K129">
        <f t="shared" si="5"/>
        <v>3.7960206828472201</v>
      </c>
      <c r="N129">
        <f t="shared" si="4"/>
        <v>3.2080712335672406</v>
      </c>
    </row>
    <row r="130" spans="1:14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 t="shared" si="3"/>
        <v>8.0593138398524076</v>
      </c>
      <c r="K130">
        <f t="shared" si="5"/>
        <v>3.7303564739657959</v>
      </c>
      <c r="N130">
        <f t="shared" si="4"/>
        <v>3.1527555891096548</v>
      </c>
    </row>
    <row r="131" spans="1:14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 t="shared" si="3"/>
        <v>8.0543142148447533</v>
      </c>
      <c r="K131">
        <f t="shared" si="5"/>
        <v>3.7257487246483683</v>
      </c>
      <c r="N131">
        <f t="shared" si="4"/>
        <v>3.149039199702127</v>
      </c>
    </row>
    <row r="132" spans="1:14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 t="shared" si="3"/>
        <v>8.1096163954448102</v>
      </c>
      <c r="K132">
        <f t="shared" si="5"/>
        <v>3.7769312308439669</v>
      </c>
      <c r="N132">
        <f t="shared" si="4"/>
        <v>3.1924795131254062</v>
      </c>
    </row>
    <row r="133" spans="1:14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 t="shared" si="3"/>
        <v>8.0667011841005181</v>
      </c>
      <c r="K133">
        <f t="shared" si="5"/>
        <v>3.7370215326932206</v>
      </c>
      <c r="N133">
        <f t="shared" si="4"/>
        <v>3.1592809622022822</v>
      </c>
    </row>
    <row r="134" spans="1:14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 t="shared" si="3"/>
        <v>8.1863313229303749</v>
      </c>
      <c r="K134">
        <f t="shared" si="5"/>
        <v>3.8478806762918323</v>
      </c>
      <c r="N134">
        <f t="shared" si="4"/>
        <v>3.2531874279606225</v>
      </c>
    </row>
    <row r="135" spans="1:14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 t="shared" si="3"/>
        <v>8.3030256574578054</v>
      </c>
      <c r="K135">
        <f t="shared" si="5"/>
        <v>3.9576008708307664</v>
      </c>
      <c r="N135">
        <f t="shared" si="4"/>
        <v>3.3461416469096879</v>
      </c>
    </row>
    <row r="136" spans="1:14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 t="shared" ref="I136:I199" si="6">I135*(1-IF($A136&lt;=I131,I$1,I$1+IF(AND(WEEKDAY($A136)&lt;&gt;1,WEEKDAY($A136)&lt;&gt;7),J$1,0)))^($A136-$A135)*(1-0.5*(E136/E135-1))</f>
        <v>8.3485004998602363</v>
      </c>
      <c r="K136">
        <f t="shared" si="5"/>
        <v>4.0009724308322649</v>
      </c>
      <c r="N136">
        <f t="shared" ref="N136:N199" si="7">N135*(1-N$1+H135)^($A136-$A135)*(2-E136/E135)</f>
        <v>3.3830056751427686</v>
      </c>
    </row>
    <row r="137" spans="1:14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 t="shared" si="6"/>
        <v>8.5264511815777535</v>
      </c>
      <c r="K137">
        <f t="shared" ref="K137:K200" si="8">K136*(1-IF($A137&lt;=L$3,K$1,K$1+IF(AND(WEEKDAY($A137)&lt;&gt;1,WEEKDAY($A137)&lt;&gt;7),L$1,0)))^($A137-$A136)*(2-$E137/$E136)</f>
        <v>4.1715545937933411</v>
      </c>
      <c r="N137">
        <f t="shared" si="7"/>
        <v>3.5274424601704117</v>
      </c>
    </row>
    <row r="138" spans="1:14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 t="shared" si="6"/>
        <v>8.4817398808490747</v>
      </c>
      <c r="K138">
        <f t="shared" si="8"/>
        <v>4.1278759486386276</v>
      </c>
      <c r="N138">
        <f t="shared" si="7"/>
        <v>3.4911070116115148</v>
      </c>
    </row>
    <row r="139" spans="1:14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 t="shared" si="6"/>
        <v>8.4772772131781089</v>
      </c>
      <c r="K139">
        <f t="shared" si="8"/>
        <v>4.123554887892146</v>
      </c>
      <c r="N139">
        <f t="shared" si="7"/>
        <v>3.4876495557294702</v>
      </c>
    </row>
    <row r="140" spans="1:14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 t="shared" si="6"/>
        <v>8.5627118519473644</v>
      </c>
      <c r="K140">
        <f t="shared" si="8"/>
        <v>4.2066907644011486</v>
      </c>
      <c r="N140">
        <f t="shared" si="7"/>
        <v>3.5581658270738026</v>
      </c>
    </row>
    <row r="141" spans="1:14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 t="shared" si="6"/>
        <v>8.4749639167407782</v>
      </c>
      <c r="K141">
        <f t="shared" si="8"/>
        <v>4.1204979361362204</v>
      </c>
      <c r="N141">
        <f t="shared" si="7"/>
        <v>3.4854578368024143</v>
      </c>
    </row>
    <row r="142" spans="1:14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 t="shared" si="6"/>
        <v>8.3985496301358236</v>
      </c>
      <c r="K142">
        <f t="shared" si="8"/>
        <v>4.0462173166899129</v>
      </c>
      <c r="N142">
        <f t="shared" si="7"/>
        <v>3.4228185198333674</v>
      </c>
    </row>
    <row r="143" spans="1:14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 t="shared" si="6"/>
        <v>8.3981637644532956</v>
      </c>
      <c r="K143">
        <f t="shared" si="8"/>
        <v>4.0459120222698317</v>
      </c>
      <c r="N143">
        <f t="shared" si="7"/>
        <v>3.4231404011805293</v>
      </c>
    </row>
    <row r="144" spans="1:14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 t="shared" si="6"/>
        <v>8.3107274335701806</v>
      </c>
      <c r="K144">
        <f t="shared" si="8"/>
        <v>3.9616890015894319</v>
      </c>
      <c r="N144">
        <f t="shared" si="7"/>
        <v>3.3520708805666137</v>
      </c>
    </row>
    <row r="145" spans="1:14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 t="shared" si="6"/>
        <v>8.3053072276834001</v>
      </c>
      <c r="K145">
        <f t="shared" si="8"/>
        <v>3.9565432324785399</v>
      </c>
      <c r="N145">
        <f t="shared" si="7"/>
        <v>3.347905607154166</v>
      </c>
    </row>
    <row r="146" spans="1:14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 t="shared" si="6"/>
        <v>8.2245717758489896</v>
      </c>
      <c r="K146">
        <f t="shared" si="8"/>
        <v>3.8796437940136919</v>
      </c>
      <c r="N146">
        <f t="shared" si="7"/>
        <v>3.2830206761178684</v>
      </c>
    </row>
    <row r="147" spans="1:14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 t="shared" si="6"/>
        <v>8.3015426905418934</v>
      </c>
      <c r="K147">
        <f t="shared" si="8"/>
        <v>3.9522800373829239</v>
      </c>
      <c r="N147">
        <f t="shared" si="7"/>
        <v>3.3446751940087376</v>
      </c>
    </row>
    <row r="148" spans="1:14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 t="shared" si="6"/>
        <v>8.4314292903803167</v>
      </c>
      <c r="K148">
        <f t="shared" si="8"/>
        <v>4.0760127322451334</v>
      </c>
      <c r="N148">
        <f t="shared" si="7"/>
        <v>3.4499690520398496</v>
      </c>
    </row>
    <row r="149" spans="1:14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 t="shared" si="6"/>
        <v>8.3935053341926764</v>
      </c>
      <c r="K149">
        <f t="shared" si="8"/>
        <v>4.0393685975725093</v>
      </c>
      <c r="N149">
        <f t="shared" si="7"/>
        <v>3.4191544436010108</v>
      </c>
    </row>
    <row r="150" spans="1:14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 t="shared" si="6"/>
        <v>8.2770827825068753</v>
      </c>
      <c r="K150">
        <f t="shared" si="8"/>
        <v>3.9273364855055393</v>
      </c>
      <c r="N150">
        <f t="shared" si="7"/>
        <v>3.3245197083873053</v>
      </c>
    </row>
    <row r="151" spans="1:14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 t="shared" si="6"/>
        <v>8.4457349783494315</v>
      </c>
      <c r="K151">
        <f t="shared" si="8"/>
        <v>4.0873999696383168</v>
      </c>
      <c r="N151">
        <f t="shared" si="7"/>
        <v>3.4602183358583933</v>
      </c>
    </row>
    <row r="152" spans="1:14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 t="shared" si="6"/>
        <v>8.3599018604114956</v>
      </c>
      <c r="K152">
        <f t="shared" si="8"/>
        <v>4.0043444355595543</v>
      </c>
      <c r="N152">
        <f t="shared" si="7"/>
        <v>3.3901066298616569</v>
      </c>
    </row>
    <row r="153" spans="1:14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 t="shared" si="6"/>
        <v>8.2486902196658143</v>
      </c>
      <c r="K153">
        <f t="shared" si="8"/>
        <v>3.8978773392062886</v>
      </c>
      <c r="N153">
        <f t="shared" si="7"/>
        <v>3.3005536668470152</v>
      </c>
    </row>
    <row r="154" spans="1:14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 t="shared" si="6"/>
        <v>8.3362957141842458</v>
      </c>
      <c r="K154">
        <f t="shared" si="8"/>
        <v>3.980692069181472</v>
      </c>
      <c r="N154">
        <f t="shared" si="7"/>
        <v>3.3708840201701782</v>
      </c>
    </row>
    <row r="155" spans="1:14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 t="shared" si="6"/>
        <v>8.3316017184687841</v>
      </c>
      <c r="K155">
        <f t="shared" si="8"/>
        <v>3.9762310782908816</v>
      </c>
      <c r="N155">
        <f t="shared" si="7"/>
        <v>3.3673126239849718</v>
      </c>
    </row>
    <row r="156" spans="1:14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 t="shared" si="6"/>
        <v>8.3868996983409669</v>
      </c>
      <c r="K156">
        <f t="shared" si="8"/>
        <v>4.0290333557802906</v>
      </c>
      <c r="N156">
        <f t="shared" si="7"/>
        <v>3.4122377417091472</v>
      </c>
    </row>
    <row r="157" spans="1:14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 t="shared" si="6"/>
        <v>8.385116484768302</v>
      </c>
      <c r="K157">
        <f t="shared" si="8"/>
        <v>4.0273421661139031</v>
      </c>
      <c r="N157">
        <f t="shared" si="7"/>
        <v>3.4110143376492661</v>
      </c>
    </row>
    <row r="158" spans="1:14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 t="shared" si="6"/>
        <v>8.3576070230202486</v>
      </c>
      <c r="K158">
        <f t="shared" si="8"/>
        <v>4.0009845722168</v>
      </c>
      <c r="N158">
        <f t="shared" si="7"/>
        <v>3.3893130317825872</v>
      </c>
    </row>
    <row r="159" spans="1:14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 t="shared" si="6"/>
        <v>8.4749963497022804</v>
      </c>
      <c r="K159">
        <f t="shared" si="8"/>
        <v>4.1133982876533839</v>
      </c>
      <c r="N159">
        <f t="shared" si="7"/>
        <v>3.4847635513652144</v>
      </c>
    </row>
    <row r="160" spans="1:14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 t="shared" si="6"/>
        <v>8.6850086906693296</v>
      </c>
      <c r="K160">
        <f t="shared" si="8"/>
        <v>4.3172785273638272</v>
      </c>
      <c r="N160">
        <f t="shared" si="7"/>
        <v>3.6577192550487903</v>
      </c>
    </row>
    <row r="161" spans="1:14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 t="shared" si="6"/>
        <v>8.8434129354889048</v>
      </c>
      <c r="K161">
        <f t="shared" si="8"/>
        <v>4.4747830099011292</v>
      </c>
      <c r="N161">
        <f t="shared" si="7"/>
        <v>3.7914036957210162</v>
      </c>
    </row>
    <row r="162" spans="1:14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 t="shared" si="6"/>
        <v>8.869346955929073</v>
      </c>
      <c r="K162">
        <f t="shared" si="8"/>
        <v>4.5010523080787435</v>
      </c>
      <c r="N162">
        <f t="shared" si="7"/>
        <v>3.8139048731643816</v>
      </c>
    </row>
    <row r="163" spans="1:14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 t="shared" si="6"/>
        <v>8.828398293968057</v>
      </c>
      <c r="K163">
        <f t="shared" si="8"/>
        <v>4.4595672402576927</v>
      </c>
      <c r="N163">
        <f t="shared" si="7"/>
        <v>3.7794774368632913</v>
      </c>
    </row>
    <row r="164" spans="1:14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 t="shared" si="6"/>
        <v>8.868353263846398</v>
      </c>
      <c r="K164">
        <f t="shared" si="8"/>
        <v>4.4999564596152322</v>
      </c>
      <c r="N164">
        <f t="shared" si="7"/>
        <v>3.8139610371821253</v>
      </c>
    </row>
    <row r="165" spans="1:14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 t="shared" si="6"/>
        <v>8.9810118217417827</v>
      </c>
      <c r="K165">
        <f t="shared" si="8"/>
        <v>4.6143085803480783</v>
      </c>
      <c r="N165">
        <f t="shared" si="7"/>
        <v>3.9111410160597382</v>
      </c>
    </row>
    <row r="166" spans="1:14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 t="shared" si="6"/>
        <v>9.0698173730932421</v>
      </c>
      <c r="K166">
        <f t="shared" si="8"/>
        <v>4.705585893127826</v>
      </c>
      <c r="N166">
        <f t="shared" si="7"/>
        <v>3.9887741379250081</v>
      </c>
    </row>
    <row r="167" spans="1:14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 t="shared" si="6"/>
        <v>9.0654826704520453</v>
      </c>
      <c r="K167">
        <f t="shared" si="8"/>
        <v>4.7011139197186891</v>
      </c>
      <c r="N167">
        <f t="shared" si="7"/>
        <v>3.9852485768810517</v>
      </c>
    </row>
    <row r="168" spans="1:14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 t="shared" si="6"/>
        <v>9.0578066132975561</v>
      </c>
      <c r="K168">
        <f t="shared" si="8"/>
        <v>4.6932304643807576</v>
      </c>
      <c r="N168">
        <f t="shared" si="7"/>
        <v>3.9793599135793074</v>
      </c>
    </row>
    <row r="169" spans="1:14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 t="shared" si="6"/>
        <v>9.0215218739804843</v>
      </c>
      <c r="K169">
        <f t="shared" si="8"/>
        <v>4.6556556500967323</v>
      </c>
      <c r="N169">
        <f t="shared" si="7"/>
        <v>3.9477664703846997</v>
      </c>
    </row>
    <row r="170" spans="1:14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 t="shared" si="6"/>
        <v>8.9608765645900625</v>
      </c>
      <c r="K170">
        <f t="shared" si="8"/>
        <v>4.5930890830623543</v>
      </c>
      <c r="N170">
        <f t="shared" si="7"/>
        <v>3.8949755490585338</v>
      </c>
    </row>
    <row r="171" spans="1:14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 t="shared" si="6"/>
        <v>8.9606433362959148</v>
      </c>
      <c r="K171">
        <f t="shared" si="8"/>
        <v>4.5928751583653344</v>
      </c>
      <c r="N171">
        <f t="shared" si="7"/>
        <v>3.8950565877253736</v>
      </c>
    </row>
    <row r="172" spans="1:14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 t="shared" si="6"/>
        <v>8.9612675863094697</v>
      </c>
      <c r="K172">
        <f t="shared" si="8"/>
        <v>4.5935402390042306</v>
      </c>
      <c r="N172">
        <f t="shared" si="7"/>
        <v>3.8958831235041371</v>
      </c>
    </row>
    <row r="173" spans="1:14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 t="shared" si="6"/>
        <v>9.0856223309576514</v>
      </c>
      <c r="K173">
        <f t="shared" si="8"/>
        <v>4.7210961881985547</v>
      </c>
      <c r="N173">
        <f t="shared" si="7"/>
        <v>4.0048756363016338</v>
      </c>
    </row>
    <row r="174" spans="1:14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 t="shared" si="6"/>
        <v>9.0778528133052401</v>
      </c>
      <c r="K174">
        <f t="shared" si="8"/>
        <v>4.7130477816113956</v>
      </c>
      <c r="N174">
        <f t="shared" si="7"/>
        <v>3.9983265640334582</v>
      </c>
    </row>
    <row r="175" spans="1:14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 t="shared" si="6"/>
        <v>9.1199262672687382</v>
      </c>
      <c r="K175">
        <f t="shared" si="8"/>
        <v>4.7567601710562935</v>
      </c>
      <c r="N175">
        <f t="shared" si="7"/>
        <v>4.0356910258962966</v>
      </c>
    </row>
    <row r="176" spans="1:14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 t="shared" si="6"/>
        <v>9.2197631601370258</v>
      </c>
      <c r="K176">
        <f t="shared" si="8"/>
        <v>4.8609536163865172</v>
      </c>
      <c r="N176">
        <f t="shared" si="7"/>
        <v>4.1246642135649321</v>
      </c>
    </row>
    <row r="177" spans="1:14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 t="shared" si="6"/>
        <v>9.1445289511783514</v>
      </c>
      <c r="K177">
        <f t="shared" si="8"/>
        <v>4.7817066220236066</v>
      </c>
      <c r="N177">
        <f t="shared" si="7"/>
        <v>4.0582682515040007</v>
      </c>
    </row>
    <row r="178" spans="1:14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 t="shared" si="6"/>
        <v>9.1071382474080291</v>
      </c>
      <c r="K178">
        <f t="shared" si="8"/>
        <v>4.7426301583230455</v>
      </c>
      <c r="N178">
        <f t="shared" si="7"/>
        <v>4.0253885007800738</v>
      </c>
    </row>
    <row r="179" spans="1:14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 t="shared" si="6"/>
        <v>9.1654959140640191</v>
      </c>
      <c r="K179">
        <f t="shared" si="8"/>
        <v>4.8034355278515601</v>
      </c>
      <c r="N179">
        <f t="shared" si="7"/>
        <v>4.0772864900238135</v>
      </c>
    </row>
    <row r="180" spans="1:14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 t="shared" si="6"/>
        <v>9.174299777269777</v>
      </c>
      <c r="K180">
        <f t="shared" si="8"/>
        <v>4.8126894767932145</v>
      </c>
      <c r="N180">
        <f t="shared" si="7"/>
        <v>4.08543046054477</v>
      </c>
    </row>
    <row r="181" spans="1:14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 t="shared" si="6"/>
        <v>9.1152258479642487</v>
      </c>
      <c r="K181">
        <f t="shared" si="8"/>
        <v>4.750738657846111</v>
      </c>
      <c r="N181">
        <f t="shared" si="7"/>
        <v>4.0331264716362876</v>
      </c>
    </row>
    <row r="182" spans="1:14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 t="shared" si="6"/>
        <v>9.3761595955122932</v>
      </c>
      <c r="K182">
        <f t="shared" si="8"/>
        <v>5.0227905882455328</v>
      </c>
      <c r="N182">
        <f t="shared" si="7"/>
        <v>4.2649891465260685</v>
      </c>
    </row>
    <row r="183" spans="1:14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 t="shared" si="6"/>
        <v>9.2546078554609288</v>
      </c>
      <c r="K183">
        <f t="shared" si="8"/>
        <v>4.8925907162290434</v>
      </c>
      <c r="N183">
        <f t="shared" si="7"/>
        <v>4.1547284765647658</v>
      </c>
    </row>
    <row r="184" spans="1:14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 t="shared" si="6"/>
        <v>9.3491474485903439</v>
      </c>
      <c r="K184">
        <f t="shared" si="8"/>
        <v>4.9925750842718619</v>
      </c>
      <c r="N184">
        <f t="shared" si="7"/>
        <v>4.2399356569750042</v>
      </c>
    </row>
    <row r="185" spans="1:14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 t="shared" si="6"/>
        <v>9.3999364058248176</v>
      </c>
      <c r="K185">
        <f t="shared" si="8"/>
        <v>5.0468453434107579</v>
      </c>
      <c r="N185">
        <f t="shared" si="7"/>
        <v>4.2863295527719485</v>
      </c>
    </row>
    <row r="186" spans="1:14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 t="shared" si="6"/>
        <v>9.4237055768129334</v>
      </c>
      <c r="K186">
        <f t="shared" si="8"/>
        <v>5.0723959018510802</v>
      </c>
      <c r="N186">
        <f t="shared" si="7"/>
        <v>4.3083364027617854</v>
      </c>
    </row>
    <row r="187" spans="1:14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 t="shared" si="6"/>
        <v>9.5290501096558806</v>
      </c>
      <c r="K187">
        <f t="shared" si="8"/>
        <v>5.185877577212529</v>
      </c>
      <c r="N187">
        <f t="shared" si="7"/>
        <v>4.4056645572753466</v>
      </c>
    </row>
    <row r="188" spans="1:14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 t="shared" si="6"/>
        <v>9.5112764988243743</v>
      </c>
      <c r="K188">
        <f t="shared" si="8"/>
        <v>5.1665609583216607</v>
      </c>
      <c r="N188">
        <f t="shared" si="7"/>
        <v>4.3895652075490954</v>
      </c>
    </row>
    <row r="189" spans="1:14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 t="shared" si="6"/>
        <v>9.4864252643628735</v>
      </c>
      <c r="K189">
        <f t="shared" si="8"/>
        <v>5.1395912505335071</v>
      </c>
      <c r="N189">
        <f t="shared" si="7"/>
        <v>4.3669609469118704</v>
      </c>
    </row>
    <row r="190" spans="1:14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 t="shared" si="6"/>
        <v>9.5358656497787759</v>
      </c>
      <c r="K190">
        <f t="shared" si="8"/>
        <v>5.1931903032312459</v>
      </c>
      <c r="N190">
        <f t="shared" si="7"/>
        <v>4.4128152404417547</v>
      </c>
    </row>
    <row r="191" spans="1:14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 t="shared" si="6"/>
        <v>9.5294863905960927</v>
      </c>
      <c r="K191">
        <f t="shared" si="8"/>
        <v>5.1862706635548665</v>
      </c>
      <c r="N191">
        <f t="shared" si="7"/>
        <v>4.4072477529528227</v>
      </c>
    </row>
    <row r="192" spans="1:14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 t="shared" si="6"/>
        <v>9.5387811486766907</v>
      </c>
      <c r="K192">
        <f t="shared" si="8"/>
        <v>5.1964723034728992</v>
      </c>
      <c r="N192">
        <f t="shared" si="7"/>
        <v>4.4168560305761497</v>
      </c>
    </row>
    <row r="193" spans="1:14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 t="shared" si="6"/>
        <v>9.632468220692278</v>
      </c>
      <c r="K193">
        <f t="shared" si="8"/>
        <v>5.2985750857311684</v>
      </c>
      <c r="N193">
        <f t="shared" si="7"/>
        <v>4.5039572213632644</v>
      </c>
    </row>
    <row r="194" spans="1:14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 t="shared" si="6"/>
        <v>9.6215151199080466</v>
      </c>
      <c r="K194">
        <f t="shared" si="8"/>
        <v>5.2865543182111132</v>
      </c>
      <c r="N194">
        <f t="shared" si="7"/>
        <v>4.4940551739884507</v>
      </c>
    </row>
    <row r="195" spans="1:14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 t="shared" si="6"/>
        <v>9.6495857485912673</v>
      </c>
      <c r="K195">
        <f t="shared" si="8"/>
        <v>5.3174295348758198</v>
      </c>
      <c r="N195">
        <f t="shared" si="7"/>
        <v>4.5206197897700813</v>
      </c>
    </row>
    <row r="196" spans="1:14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 t="shared" si="6"/>
        <v>9.642655086142339</v>
      </c>
      <c r="K196">
        <f t="shared" si="8"/>
        <v>5.3099083246254484</v>
      </c>
      <c r="N196">
        <f t="shared" si="7"/>
        <v>4.5154954672356613</v>
      </c>
    </row>
    <row r="197" spans="1:14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 t="shared" si="6"/>
        <v>9.6424041129277676</v>
      </c>
      <c r="K197">
        <f t="shared" si="8"/>
        <v>5.3096610138267675</v>
      </c>
      <c r="N197">
        <f t="shared" si="7"/>
        <v>4.5156083349172045</v>
      </c>
    </row>
    <row r="198" spans="1:14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 t="shared" si="6"/>
        <v>9.6425437807433969</v>
      </c>
      <c r="K198">
        <f t="shared" si="8"/>
        <v>5.3098439172471927</v>
      </c>
      <c r="N198">
        <f t="shared" si="7"/>
        <v>4.5160870980705896</v>
      </c>
    </row>
    <row r="199" spans="1:14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 t="shared" si="6"/>
        <v>9.6193635662513728</v>
      </c>
      <c r="K199">
        <f t="shared" si="8"/>
        <v>5.2843443090837727</v>
      </c>
      <c r="N199">
        <f t="shared" si="7"/>
        <v>4.4947210534572424</v>
      </c>
    </row>
    <row r="200" spans="1:14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 t="shared" ref="I200:I263" si="9">I199*(1-IF($A200&lt;=I195,I$1,I$1+IF(AND(WEEKDAY($A200)&lt;&gt;1,WEEKDAY($A200)&lt;&gt;7),J$1,0)))^($A200-$A199)*(1-0.5*(E200/E199-1))</f>
        <v>9.6099015824253531</v>
      </c>
      <c r="K200">
        <f t="shared" si="8"/>
        <v>5.2739776951261206</v>
      </c>
      <c r="N200">
        <f t="shared" ref="N200:N263" si="10">N199*(1-N$1+H199)^($A200-$A199)*(2-E200/E199)</f>
        <v>4.4862245660750002</v>
      </c>
    </row>
    <row r="201" spans="1:14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 t="shared" si="9"/>
        <v>9.5255819175021106</v>
      </c>
      <c r="K201">
        <f t="shared" ref="K201:K264" si="11">K200*(1-IF($A201&lt;=L$3,K$1,K$1+IF(AND(WEEKDAY($A201)&lt;&gt;1,WEEKDAY($A201)&lt;&gt;7),L$1,0)))^($A201-$A200)*(2-$E201/$E200)</f>
        <v>5.181519675781189</v>
      </c>
      <c r="N201">
        <f t="shared" si="10"/>
        <v>4.4085231098821716</v>
      </c>
    </row>
    <row r="202" spans="1:14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 t="shared" si="9"/>
        <v>9.4673471981201711</v>
      </c>
      <c r="K202">
        <f t="shared" si="11"/>
        <v>5.118194842026706</v>
      </c>
      <c r="N202">
        <f t="shared" si="10"/>
        <v>4.3549630523387304</v>
      </c>
    </row>
    <row r="203" spans="1:14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 t="shared" si="9"/>
        <v>9.4800916330251592</v>
      </c>
      <c r="K203">
        <f t="shared" si="11"/>
        <v>5.1320022769467029</v>
      </c>
      <c r="N203">
        <f t="shared" si="10"/>
        <v>4.3670301494336394</v>
      </c>
    </row>
    <row r="204" spans="1:14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 t="shared" si="9"/>
        <v>9.5736618469268908</v>
      </c>
      <c r="K204">
        <f t="shared" si="11"/>
        <v>5.2333358860896588</v>
      </c>
      <c r="N204">
        <f t="shared" si="10"/>
        <v>4.4535840124778225</v>
      </c>
    </row>
    <row r="205" spans="1:14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 t="shared" si="9"/>
        <v>9.6028504287169731</v>
      </c>
      <c r="K205">
        <f t="shared" si="11"/>
        <v>5.2652751284836778</v>
      </c>
      <c r="N205">
        <f t="shared" si="10"/>
        <v>4.4810913675541419</v>
      </c>
    </row>
    <row r="206" spans="1:14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 t="shared" si="9"/>
        <v>9.6534725409541338</v>
      </c>
      <c r="K206">
        <f t="shared" si="11"/>
        <v>5.3208707692783737</v>
      </c>
      <c r="N206">
        <f t="shared" si="10"/>
        <v>4.5293982750096458</v>
      </c>
    </row>
    <row r="207" spans="1:14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 t="shared" si="9"/>
        <v>9.6091133851012884</v>
      </c>
      <c r="K207">
        <f t="shared" si="11"/>
        <v>5.2720005235807053</v>
      </c>
      <c r="N207">
        <f t="shared" si="10"/>
        <v>4.4881317914301508</v>
      </c>
    </row>
    <row r="208" spans="1:14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 t="shared" si="9"/>
        <v>9.7585847876059955</v>
      </c>
      <c r="K208">
        <f t="shared" si="11"/>
        <v>5.4360397753987808</v>
      </c>
      <c r="N208">
        <f t="shared" si="10"/>
        <v>4.6281256331483336</v>
      </c>
    </row>
    <row r="209" spans="1:14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 t="shared" si="9"/>
        <v>9.7490415466423972</v>
      </c>
      <c r="K209">
        <f t="shared" si="11"/>
        <v>5.4254376104697544</v>
      </c>
      <c r="N209">
        <f t="shared" si="10"/>
        <v>4.6194433420207428</v>
      </c>
    </row>
    <row r="210" spans="1:14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 t="shared" si="9"/>
        <v>9.8056409903261326</v>
      </c>
      <c r="K210">
        <f t="shared" si="11"/>
        <v>5.4884623339979699</v>
      </c>
      <c r="N210">
        <f t="shared" si="10"/>
        <v>4.6734533987963243</v>
      </c>
    </row>
    <row r="211" spans="1:14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 t="shared" si="9"/>
        <v>9.962031237670729</v>
      </c>
      <c r="K211">
        <f t="shared" si="11"/>
        <v>5.663639232801458</v>
      </c>
      <c r="N211">
        <f t="shared" si="10"/>
        <v>4.8240548715442175</v>
      </c>
    </row>
    <row r="212" spans="1:14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 t="shared" si="9"/>
        <v>9.9032593283785761</v>
      </c>
      <c r="K212">
        <f t="shared" si="11"/>
        <v>5.5968453240851579</v>
      </c>
      <c r="N212">
        <f t="shared" si="10"/>
        <v>4.7675217577206119</v>
      </c>
    </row>
    <row r="213" spans="1:14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 t="shared" si="9"/>
        <v>9.8494137273688498</v>
      </c>
      <c r="K213">
        <f t="shared" si="11"/>
        <v>5.5360153543826236</v>
      </c>
      <c r="N213">
        <f t="shared" si="10"/>
        <v>4.7160607007510729</v>
      </c>
    </row>
    <row r="214" spans="1:14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 t="shared" si="9"/>
        <v>9.7477994832587989</v>
      </c>
      <c r="K214">
        <f t="shared" si="11"/>
        <v>5.4218203142801347</v>
      </c>
      <c r="N214">
        <f t="shared" si="10"/>
        <v>4.6191274153680837</v>
      </c>
    </row>
    <row r="215" spans="1:14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 t="shared" si="9"/>
        <v>9.7740109692747925</v>
      </c>
      <c r="K215">
        <f t="shared" si="11"/>
        <v>5.4510657675858738</v>
      </c>
      <c r="N215">
        <f t="shared" si="10"/>
        <v>4.6450929377846801</v>
      </c>
    </row>
    <row r="216" spans="1:14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 t="shared" si="9"/>
        <v>9.8095226777548845</v>
      </c>
      <c r="K216">
        <f t="shared" si="11"/>
        <v>5.4907053018780747</v>
      </c>
      <c r="N216">
        <f t="shared" si="10"/>
        <v>4.6792188354672941</v>
      </c>
    </row>
    <row r="217" spans="1:14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 t="shared" si="9"/>
        <v>9.8951766396487919</v>
      </c>
      <c r="K217">
        <f t="shared" si="11"/>
        <v>5.5866199656814546</v>
      </c>
      <c r="N217">
        <f t="shared" si="10"/>
        <v>4.7613114067203588</v>
      </c>
    </row>
    <row r="218" spans="1:14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 t="shared" si="9"/>
        <v>9.958197587736997</v>
      </c>
      <c r="K218">
        <f t="shared" si="11"/>
        <v>5.6578098573215403</v>
      </c>
      <c r="N218">
        <f t="shared" si="10"/>
        <v>4.8223423812835549</v>
      </c>
    </row>
    <row r="219" spans="1:14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 t="shared" si="9"/>
        <v>10.002953494820698</v>
      </c>
      <c r="K219">
        <f t="shared" si="11"/>
        <v>5.7086964835665386</v>
      </c>
      <c r="N219">
        <f t="shared" si="10"/>
        <v>4.8660759469267179</v>
      </c>
    </row>
    <row r="220" spans="1:14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 t="shared" si="9"/>
        <v>10.062109391311356</v>
      </c>
      <c r="K220">
        <f t="shared" si="11"/>
        <v>5.7763067913509207</v>
      </c>
      <c r="N220">
        <f t="shared" si="10"/>
        <v>4.9248032957320147</v>
      </c>
    </row>
    <row r="221" spans="1:14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 t="shared" si="9"/>
        <v>10.224811816464602</v>
      </c>
      <c r="K221">
        <f t="shared" si="11"/>
        <v>5.9631381965325891</v>
      </c>
      <c r="N221">
        <f t="shared" si="10"/>
        <v>5.0844927093166463</v>
      </c>
    </row>
    <row r="222" spans="1:14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 t="shared" si="9"/>
        <v>10.455949366439754</v>
      </c>
      <c r="K222">
        <f t="shared" si="11"/>
        <v>6.2327654267348898</v>
      </c>
      <c r="N222">
        <f t="shared" si="10"/>
        <v>5.3148089078703995</v>
      </c>
    </row>
    <row r="223" spans="1:14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 t="shared" si="9"/>
        <v>10.489529692833706</v>
      </c>
      <c r="K223">
        <f t="shared" si="11"/>
        <v>6.272833047747433</v>
      </c>
      <c r="N223">
        <f t="shared" si="10"/>
        <v>5.3493956239767355</v>
      </c>
    </row>
    <row r="224" spans="1:14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 t="shared" si="9"/>
        <v>10.740516498478943</v>
      </c>
      <c r="K224">
        <f t="shared" si="11"/>
        <v>6.5730459762284497</v>
      </c>
      <c r="N224">
        <f t="shared" si="10"/>
        <v>5.6058539200893449</v>
      </c>
    </row>
    <row r="225" spans="1:14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 t="shared" si="9"/>
        <v>10.728229684400109</v>
      </c>
      <c r="K225">
        <f t="shared" si="11"/>
        <v>6.5581161891676132</v>
      </c>
      <c r="N225">
        <f t="shared" si="10"/>
        <v>5.5944392870181359</v>
      </c>
    </row>
    <row r="226" spans="1:14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 t="shared" si="9"/>
        <v>10.700275714921741</v>
      </c>
      <c r="K226">
        <f t="shared" si="11"/>
        <v>6.5239765600013859</v>
      </c>
      <c r="N226">
        <f t="shared" si="10"/>
        <v>5.5657542720717439</v>
      </c>
    </row>
    <row r="227" spans="1:14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 t="shared" si="9"/>
        <v>10.655846041983612</v>
      </c>
      <c r="K227">
        <f t="shared" si="11"/>
        <v>6.4698357176572987</v>
      </c>
      <c r="N227">
        <f t="shared" si="10"/>
        <v>5.5199998700653925</v>
      </c>
    </row>
    <row r="228" spans="1:14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 t="shared" si="9"/>
        <v>10.745235606894406</v>
      </c>
      <c r="K228">
        <f t="shared" si="11"/>
        <v>6.5784170086774569</v>
      </c>
      <c r="N228">
        <f t="shared" si="10"/>
        <v>5.6130820734608138</v>
      </c>
    </row>
    <row r="229" spans="1:14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 t="shared" si="9"/>
        <v>10.881072470187611</v>
      </c>
      <c r="K229">
        <f t="shared" si="11"/>
        <v>6.7447729317800826</v>
      </c>
      <c r="N229">
        <f t="shared" si="10"/>
        <v>5.7554793979235734</v>
      </c>
    </row>
    <row r="230" spans="1:14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 t="shared" si="9"/>
        <v>10.826168237285962</v>
      </c>
      <c r="K230">
        <f t="shared" si="11"/>
        <v>6.6768217602032349</v>
      </c>
      <c r="N230">
        <f t="shared" si="10"/>
        <v>5.6988403028047268</v>
      </c>
    </row>
    <row r="231" spans="1:14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 t="shared" si="9"/>
        <v>10.815670053936234</v>
      </c>
      <c r="K231">
        <f t="shared" si="11"/>
        <v>6.6639095171299854</v>
      </c>
      <c r="N231">
        <f t="shared" si="10"/>
        <v>5.6882765462933209</v>
      </c>
    </row>
    <row r="232" spans="1:14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 t="shared" si="9"/>
        <v>10.837958326577718</v>
      </c>
      <c r="K232">
        <f t="shared" si="11"/>
        <v>6.6914106161220186</v>
      </c>
      <c r="N232">
        <f t="shared" si="10"/>
        <v>5.7122104342684636</v>
      </c>
    </row>
    <row r="233" spans="1:14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 t="shared" si="9"/>
        <v>10.785517134047875</v>
      </c>
      <c r="K233">
        <f t="shared" si="11"/>
        <v>6.6266936866489008</v>
      </c>
      <c r="N233">
        <f t="shared" si="10"/>
        <v>5.6574186758985672</v>
      </c>
    </row>
    <row r="234" spans="1:14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 t="shared" si="9"/>
        <v>10.781854438359439</v>
      </c>
      <c r="K234">
        <f t="shared" si="11"/>
        <v>6.6222293133590284</v>
      </c>
      <c r="N234">
        <f t="shared" si="10"/>
        <v>5.6540617262307054</v>
      </c>
    </row>
    <row r="235" spans="1:14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 t="shared" si="9"/>
        <v>10.578522199418469</v>
      </c>
      <c r="K235">
        <f t="shared" si="11"/>
        <v>6.3726210440731625</v>
      </c>
      <c r="N235">
        <f t="shared" si="10"/>
        <v>5.4426956451787225</v>
      </c>
    </row>
    <row r="236" spans="1:14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 t="shared" si="9"/>
        <v>10.603142065798048</v>
      </c>
      <c r="K236">
        <f t="shared" si="11"/>
        <v>6.4023179163916693</v>
      </c>
      <c r="N236">
        <f t="shared" si="10"/>
        <v>5.4685099795336409</v>
      </c>
    </row>
    <row r="237" spans="1:14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 t="shared" si="9"/>
        <v>10.674750161045518</v>
      </c>
      <c r="K237">
        <f t="shared" si="11"/>
        <v>6.4888270505408983</v>
      </c>
      <c r="N237">
        <f t="shared" si="10"/>
        <v>5.5428584655696289</v>
      </c>
    </row>
    <row r="238" spans="1:14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 t="shared" si="9"/>
        <v>10.76497009912018</v>
      </c>
      <c r="K238">
        <f t="shared" si="11"/>
        <v>6.5985437691152997</v>
      </c>
      <c r="N238">
        <f t="shared" si="10"/>
        <v>5.637045098144462</v>
      </c>
    </row>
    <row r="239" spans="1:14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 t="shared" si="9"/>
        <v>10.661536826625024</v>
      </c>
      <c r="K239">
        <f t="shared" si="11"/>
        <v>6.4718581735271528</v>
      </c>
      <c r="N239">
        <f t="shared" si="10"/>
        <v>5.5301874283018408</v>
      </c>
    </row>
    <row r="240" spans="1:14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 t="shared" si="9"/>
        <v>10.686386375297515</v>
      </c>
      <c r="K240">
        <f t="shared" si="11"/>
        <v>6.5020617842649671</v>
      </c>
      <c r="N240">
        <f t="shared" si="10"/>
        <v>5.5564701157171044</v>
      </c>
    </row>
    <row r="241" spans="1:14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 t="shared" si="9"/>
        <v>10.580442667619685</v>
      </c>
      <c r="K241">
        <f t="shared" si="11"/>
        <v>6.373178544373717</v>
      </c>
      <c r="N241">
        <f t="shared" si="10"/>
        <v>5.446794724755974</v>
      </c>
    </row>
    <row r="242" spans="1:14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 t="shared" si="9"/>
        <v>10.453702342837493</v>
      </c>
      <c r="K242">
        <f t="shared" si="11"/>
        <v>6.2205313556624722</v>
      </c>
      <c r="N242">
        <f t="shared" si="10"/>
        <v>5.3167891558723328</v>
      </c>
    </row>
    <row r="243" spans="1:14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 t="shared" si="9"/>
        <v>10.632749685685187</v>
      </c>
      <c r="K243">
        <f t="shared" si="11"/>
        <v>6.4336472088810579</v>
      </c>
      <c r="N243">
        <f t="shared" si="10"/>
        <v>5.4994116448141792</v>
      </c>
    </row>
    <row r="244" spans="1:14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 t="shared" si="9"/>
        <v>10.652968769448066</v>
      </c>
      <c r="K244">
        <f t="shared" si="11"/>
        <v>6.4582196747884542</v>
      </c>
      <c r="N244">
        <f t="shared" si="10"/>
        <v>5.5218282611516516</v>
      </c>
    </row>
    <row r="245" spans="1:14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 t="shared" si="9"/>
        <v>10.569540615146641</v>
      </c>
      <c r="K245">
        <f t="shared" si="11"/>
        <v>6.3571027310457584</v>
      </c>
      <c r="N245">
        <f t="shared" si="10"/>
        <v>5.4358352122236617</v>
      </c>
    </row>
    <row r="246" spans="1:14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 t="shared" si="9"/>
        <v>10.477073267497888</v>
      </c>
      <c r="K246">
        <f t="shared" si="11"/>
        <v>6.245909951723247</v>
      </c>
      <c r="N246">
        <f t="shared" si="10"/>
        <v>5.3412110966443</v>
      </c>
    </row>
    <row r="247" spans="1:14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 t="shared" si="9"/>
        <v>10.494099574785912</v>
      </c>
      <c r="K247">
        <f t="shared" si="11"/>
        <v>6.2662442270933454</v>
      </c>
      <c r="N247">
        <f t="shared" si="10"/>
        <v>5.359056213110267</v>
      </c>
    </row>
    <row r="248" spans="1:14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 t="shared" si="9"/>
        <v>10.457897122700405</v>
      </c>
      <c r="K248">
        <f t="shared" si="11"/>
        <v>6.2230449763285378</v>
      </c>
      <c r="N248">
        <f t="shared" si="10"/>
        <v>5.3225641676708246</v>
      </c>
    </row>
    <row r="249" spans="1:14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 t="shared" si="9"/>
        <v>10.457205934196351</v>
      </c>
      <c r="K249">
        <f t="shared" si="11"/>
        <v>6.2223246858379841</v>
      </c>
      <c r="N249">
        <f t="shared" si="10"/>
        <v>5.323307434402083</v>
      </c>
    </row>
    <row r="250" spans="1:14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 t="shared" si="9"/>
        <v>10.333750636308105</v>
      </c>
      <c r="K250">
        <f t="shared" si="11"/>
        <v>6.0754432084109657</v>
      </c>
      <c r="N250">
        <f t="shared" si="10"/>
        <v>5.1980938898501368</v>
      </c>
    </row>
    <row r="251" spans="1:14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 t="shared" si="9"/>
        <v>10.206299231528616</v>
      </c>
      <c r="K251">
        <f t="shared" si="11"/>
        <v>5.9256165064861177</v>
      </c>
      <c r="N251">
        <f t="shared" si="10"/>
        <v>5.0703386878712484</v>
      </c>
    </row>
    <row r="252" spans="1:14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 t="shared" si="9"/>
        <v>10.200683363719831</v>
      </c>
      <c r="K252">
        <f t="shared" si="11"/>
        <v>5.9191281345615883</v>
      </c>
      <c r="N252">
        <f t="shared" si="10"/>
        <v>5.0652215402251644</v>
      </c>
    </row>
    <row r="253" spans="1:14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 t="shared" si="9"/>
        <v>10.211184512919255</v>
      </c>
      <c r="K253">
        <f t="shared" si="11"/>
        <v>5.9313472689560083</v>
      </c>
      <c r="N253">
        <f t="shared" si="10"/>
        <v>5.0761135706901204</v>
      </c>
    </row>
    <row r="254" spans="1:14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 t="shared" si="9"/>
        <v>10.224181923290436</v>
      </c>
      <c r="K254">
        <f t="shared" si="11"/>
        <v>5.9465433489029689</v>
      </c>
      <c r="N254">
        <f t="shared" si="10"/>
        <v>5.0904290866246171</v>
      </c>
    </row>
    <row r="255" spans="1:14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 t="shared" si="9"/>
        <v>10.130171889524776</v>
      </c>
      <c r="K255">
        <f t="shared" si="11"/>
        <v>5.8372227755662811</v>
      </c>
      <c r="N255">
        <f t="shared" si="10"/>
        <v>4.997285196204249</v>
      </c>
    </row>
    <row r="256" spans="1:14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 t="shared" si="9"/>
        <v>10.097273961868748</v>
      </c>
      <c r="K256">
        <f t="shared" si="11"/>
        <v>5.799342547145236</v>
      </c>
      <c r="N256">
        <f t="shared" si="10"/>
        <v>4.9652908530893463</v>
      </c>
    </row>
    <row r="257" spans="1:14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 t="shared" si="9"/>
        <v>10.175311398021266</v>
      </c>
      <c r="K257">
        <f t="shared" si="11"/>
        <v>5.8890136655573002</v>
      </c>
      <c r="N257">
        <f t="shared" si="10"/>
        <v>5.042507561598887</v>
      </c>
    </row>
    <row r="258" spans="1:14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 t="shared" si="9"/>
        <v>10.127503221317607</v>
      </c>
      <c r="K258">
        <f t="shared" si="11"/>
        <v>5.8338087611734339</v>
      </c>
      <c r="N258">
        <f t="shared" si="10"/>
        <v>4.996989561608336</v>
      </c>
    </row>
    <row r="259" spans="1:14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 t="shared" si="9"/>
        <v>9.8843152048665388</v>
      </c>
      <c r="K259">
        <f t="shared" si="11"/>
        <v>5.5536762623857134</v>
      </c>
      <c r="N259">
        <f t="shared" si="10"/>
        <v>4.7574544120240398</v>
      </c>
    </row>
    <row r="260" spans="1:14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 t="shared" si="9"/>
        <v>10.121960513987338</v>
      </c>
      <c r="K260">
        <f t="shared" si="11"/>
        <v>5.8207515894533843</v>
      </c>
      <c r="N260">
        <f t="shared" si="10"/>
        <v>4.986673824807859</v>
      </c>
    </row>
    <row r="261" spans="1:14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 t="shared" si="9"/>
        <v>10.131081685626471</v>
      </c>
      <c r="K261">
        <f t="shared" si="11"/>
        <v>5.8312737347143964</v>
      </c>
      <c r="N261">
        <f t="shared" si="10"/>
        <v>4.9961232907461408</v>
      </c>
    </row>
    <row r="262" spans="1:14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 t="shared" si="9"/>
        <v>10.030231417899049</v>
      </c>
      <c r="K262">
        <f t="shared" si="11"/>
        <v>5.7152127596248574</v>
      </c>
      <c r="N262">
        <f t="shared" si="10"/>
        <v>4.8971109341467667</v>
      </c>
    </row>
    <row r="263" spans="1:14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 t="shared" si="9"/>
        <v>9.9030949438325688</v>
      </c>
      <c r="K263">
        <f t="shared" si="11"/>
        <v>5.5704312048584894</v>
      </c>
      <c r="N263">
        <f t="shared" si="10"/>
        <v>4.7743012544002248</v>
      </c>
    </row>
    <row r="264" spans="1:14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 t="shared" ref="I264:I327" si="12">I263*(1-IF($A264&lt;=I259,I$1,I$1+IF(AND(WEEKDAY($A264)&lt;&gt;1,WEEKDAY($A264)&lt;&gt;7),J$1,0)))^($A264-$A263)*(1-0.5*(E264/E263-1))</f>
        <v>9.9667030025393508</v>
      </c>
      <c r="K264">
        <f t="shared" si="11"/>
        <v>5.6420185505162168</v>
      </c>
      <c r="N264">
        <f t="shared" ref="N264:N327" si="13">N263*(1-N$1+H263)^($A264-$A263)*(2-E264/E263)</f>
        <v>4.8360723403396841</v>
      </c>
    </row>
    <row r="265" spans="1:14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 t="shared" si="12"/>
        <v>10.217736544439727</v>
      </c>
      <c r="K265">
        <f t="shared" ref="K265:K328" si="14">K264*(1-IF($A265&lt;=L$3,K$1,K$1+IF(AND(WEEKDAY($A265)&lt;&gt;1,WEEKDAY($A265)&lt;&gt;7),L$1,0)))^($A265-$A264)*(2-$E265/$E264)</f>
        <v>5.9262571452406752</v>
      </c>
      <c r="N265">
        <f t="shared" si="13"/>
        <v>5.0801442664290528</v>
      </c>
    </row>
    <row r="266" spans="1:14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 t="shared" si="12"/>
        <v>10.309810359024969</v>
      </c>
      <c r="K266">
        <f t="shared" si="14"/>
        <v>6.0330925001990598</v>
      </c>
      <c r="N266">
        <f t="shared" si="13"/>
        <v>5.1721702561628264</v>
      </c>
    </row>
    <row r="267" spans="1:14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 t="shared" si="12"/>
        <v>10.32200716742916</v>
      </c>
      <c r="K267">
        <f t="shared" si="14"/>
        <v>6.0473999096456916</v>
      </c>
      <c r="N267">
        <f t="shared" si="13"/>
        <v>5.1848809889223748</v>
      </c>
    </row>
    <row r="268" spans="1:14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 t="shared" si="12"/>
        <v>10.357945463833882</v>
      </c>
      <c r="K268">
        <f t="shared" si="14"/>
        <v>6.0896073363990295</v>
      </c>
      <c r="N268">
        <f t="shared" si="13"/>
        <v>5.2224130417004861</v>
      </c>
    </row>
    <row r="269" spans="1:14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 t="shared" si="12"/>
        <v>10.484824003771473</v>
      </c>
      <c r="K269">
        <f t="shared" si="14"/>
        <v>6.2388256134172773</v>
      </c>
      <c r="N269">
        <f t="shared" si="13"/>
        <v>5.3508372900181653</v>
      </c>
    </row>
    <row r="270" spans="1:14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 t="shared" si="12"/>
        <v>10.254995632669713</v>
      </c>
      <c r="K270">
        <f t="shared" si="14"/>
        <v>5.9653540729325876</v>
      </c>
      <c r="N270">
        <f t="shared" si="13"/>
        <v>5.1167252305704549</v>
      </c>
    </row>
    <row r="271" spans="1:14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 t="shared" si="12"/>
        <v>9.9522414172729761</v>
      </c>
      <c r="K271">
        <f t="shared" si="14"/>
        <v>5.6131683721957284</v>
      </c>
      <c r="N271">
        <f t="shared" si="13"/>
        <v>4.8150512074819201</v>
      </c>
    </row>
    <row r="272" spans="1:14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 t="shared" si="12"/>
        <v>9.7301426634412458</v>
      </c>
      <c r="K272">
        <f t="shared" si="14"/>
        <v>5.3626722256860839</v>
      </c>
      <c r="N272">
        <f t="shared" si="13"/>
        <v>4.6005638740447097</v>
      </c>
    </row>
    <row r="273" spans="1:14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 t="shared" si="12"/>
        <v>9.7300601662990278</v>
      </c>
      <c r="K273">
        <f t="shared" si="14"/>
        <v>5.3626694113129316</v>
      </c>
      <c r="N273">
        <f t="shared" si="13"/>
        <v>4.6017365337308478</v>
      </c>
    </row>
    <row r="274" spans="1:14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 t="shared" si="12"/>
        <v>9.9179395092416716</v>
      </c>
      <c r="K274">
        <f t="shared" si="14"/>
        <v>5.5697918778559918</v>
      </c>
      <c r="N274">
        <f t="shared" si="13"/>
        <v>4.779889069083409</v>
      </c>
    </row>
    <row r="275" spans="1:14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 t="shared" si="12"/>
        <v>9.788837382063905</v>
      </c>
      <c r="K275">
        <f t="shared" si="14"/>
        <v>5.4248210625797553</v>
      </c>
      <c r="N275">
        <f t="shared" si="13"/>
        <v>4.6558865889817538</v>
      </c>
    </row>
    <row r="276" spans="1:14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 t="shared" si="12"/>
        <v>10.0537263806425</v>
      </c>
      <c r="K276">
        <f t="shared" si="14"/>
        <v>5.7184394553282099</v>
      </c>
      <c r="N276">
        <f t="shared" si="13"/>
        <v>4.9083172753444</v>
      </c>
    </row>
    <row r="277" spans="1:14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 t="shared" si="12"/>
        <v>9.9030483456427447</v>
      </c>
      <c r="K277">
        <f t="shared" si="14"/>
        <v>5.5470665729233497</v>
      </c>
      <c r="N277">
        <f t="shared" si="13"/>
        <v>4.761640504965122</v>
      </c>
    </row>
    <row r="278" spans="1:14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 t="shared" si="12"/>
        <v>10.081774939059327</v>
      </c>
      <c r="K278">
        <f t="shared" si="14"/>
        <v>5.7473682312819969</v>
      </c>
      <c r="N278">
        <f t="shared" si="13"/>
        <v>4.9348803179798901</v>
      </c>
    </row>
    <row r="279" spans="1:14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 t="shared" si="12"/>
        <v>9.9808917557274377</v>
      </c>
      <c r="K279">
        <f t="shared" si="14"/>
        <v>5.632380111950865</v>
      </c>
      <c r="N279">
        <f t="shared" si="13"/>
        <v>4.8365824351150932</v>
      </c>
    </row>
    <row r="280" spans="1:14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 t="shared" si="12"/>
        <v>9.9806319790926992</v>
      </c>
      <c r="K280">
        <f t="shared" si="14"/>
        <v>5.6321177819182537</v>
      </c>
      <c r="N280">
        <f t="shared" si="13"/>
        <v>4.8367919052911104</v>
      </c>
    </row>
    <row r="281" spans="1:14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 t="shared" si="12"/>
        <v>9.7295686328626871</v>
      </c>
      <c r="K281">
        <f t="shared" si="14"/>
        <v>5.3488019942911116</v>
      </c>
      <c r="N281">
        <f t="shared" si="13"/>
        <v>4.5938967746803367</v>
      </c>
    </row>
    <row r="282" spans="1:14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 t="shared" si="12"/>
        <v>9.7706458002791106</v>
      </c>
      <c r="K282">
        <f t="shared" si="14"/>
        <v>5.3939944751151687</v>
      </c>
      <c r="N282">
        <f t="shared" si="13"/>
        <v>4.6331274274952268</v>
      </c>
    </row>
    <row r="283" spans="1:14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 t="shared" si="12"/>
        <v>9.914486342805553</v>
      </c>
      <c r="K283">
        <f t="shared" si="14"/>
        <v>5.5528908805039023</v>
      </c>
      <c r="N283">
        <f t="shared" si="13"/>
        <v>4.7708965181390326</v>
      </c>
    </row>
    <row r="284" spans="1:14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 t="shared" si="12"/>
        <v>9.9594368391090882</v>
      </c>
      <c r="K284">
        <f t="shared" si="14"/>
        <v>5.6032718819908514</v>
      </c>
      <c r="N284">
        <f t="shared" si="13"/>
        <v>4.8146139331032831</v>
      </c>
    </row>
    <row r="285" spans="1:14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 t="shared" si="12"/>
        <v>10.154816357493008</v>
      </c>
      <c r="K285">
        <f t="shared" si="14"/>
        <v>5.8231427331980008</v>
      </c>
      <c r="N285">
        <f t="shared" si="13"/>
        <v>5.0039864259612896</v>
      </c>
    </row>
    <row r="286" spans="1:14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 t="shared" si="12"/>
        <v>10.218574545571498</v>
      </c>
      <c r="K286">
        <f t="shared" si="14"/>
        <v>5.8962956812892084</v>
      </c>
      <c r="N286">
        <f t="shared" si="13"/>
        <v>5.0673027990757822</v>
      </c>
    </row>
    <row r="287" spans="1:14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 t="shared" si="12"/>
        <v>10.195180291999865</v>
      </c>
      <c r="K287">
        <f t="shared" si="14"/>
        <v>5.869330753800873</v>
      </c>
      <c r="N287">
        <f t="shared" si="13"/>
        <v>5.0445810206554782</v>
      </c>
    </row>
    <row r="288" spans="1:14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 t="shared" si="12"/>
        <v>10.267596149209009</v>
      </c>
      <c r="K288">
        <f t="shared" si="14"/>
        <v>5.9528011812667705</v>
      </c>
      <c r="N288">
        <f t="shared" si="13"/>
        <v>5.117697838597036</v>
      </c>
    </row>
    <row r="289" spans="1:14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 t="shared" si="12"/>
        <v>10.075577274071035</v>
      </c>
      <c r="K289">
        <f t="shared" si="14"/>
        <v>5.7301864114213297</v>
      </c>
      <c r="N289">
        <f t="shared" si="13"/>
        <v>4.9267518147987923</v>
      </c>
    </row>
    <row r="290" spans="1:14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 t="shared" si="12"/>
        <v>10.045849882499105</v>
      </c>
      <c r="K290">
        <f t="shared" si="14"/>
        <v>5.6964053498951186</v>
      </c>
      <c r="N290">
        <f t="shared" si="13"/>
        <v>4.8981433649708697</v>
      </c>
    </row>
    <row r="291" spans="1:14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 t="shared" si="12"/>
        <v>9.7701315834168003</v>
      </c>
      <c r="K291">
        <f t="shared" si="14"/>
        <v>5.3837560095284136</v>
      </c>
      <c r="N291">
        <f t="shared" si="13"/>
        <v>4.6297191702329039</v>
      </c>
    </row>
    <row r="292" spans="1:14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 t="shared" si="12"/>
        <v>9.6563588792672679</v>
      </c>
      <c r="K292">
        <f t="shared" si="14"/>
        <v>5.2584009298061103</v>
      </c>
      <c r="N292">
        <f t="shared" si="13"/>
        <v>4.5223237179820508</v>
      </c>
    </row>
    <row r="293" spans="1:14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 t="shared" si="12"/>
        <v>9.7339416821731763</v>
      </c>
      <c r="K293">
        <f t="shared" si="14"/>
        <v>5.3429780468090726</v>
      </c>
      <c r="N293">
        <f t="shared" si="13"/>
        <v>4.5962893035057295</v>
      </c>
    </row>
    <row r="294" spans="1:14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 t="shared" si="12"/>
        <v>9.9113285661789394</v>
      </c>
      <c r="K294">
        <f t="shared" si="14"/>
        <v>5.5377392736932274</v>
      </c>
      <c r="N294">
        <f t="shared" si="13"/>
        <v>4.764249925601284</v>
      </c>
    </row>
    <row r="295" spans="1:14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 t="shared" si="12"/>
        <v>10.129550978481479</v>
      </c>
      <c r="K295">
        <f t="shared" si="14"/>
        <v>5.7816186541743857</v>
      </c>
      <c r="N295">
        <f t="shared" si="13"/>
        <v>4.9745011856332289</v>
      </c>
    </row>
    <row r="296" spans="1:14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 t="shared" si="12"/>
        <v>10.220164991604534</v>
      </c>
      <c r="K296">
        <f t="shared" si="14"/>
        <v>5.8850872730181178</v>
      </c>
      <c r="N296">
        <f t="shared" si="13"/>
        <v>5.0639693431154074</v>
      </c>
    </row>
    <row r="297" spans="1:14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 t="shared" si="12"/>
        <v>10.288981893838065</v>
      </c>
      <c r="K297">
        <f t="shared" si="14"/>
        <v>5.9643716890273799</v>
      </c>
      <c r="N297">
        <f t="shared" si="13"/>
        <v>5.1326414249419985</v>
      </c>
    </row>
    <row r="298" spans="1:14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 t="shared" si="12"/>
        <v>10.395008643638349</v>
      </c>
      <c r="K298">
        <f t="shared" si="14"/>
        <v>6.0873864123606793</v>
      </c>
      <c r="N298">
        <f t="shared" si="13"/>
        <v>5.2398793659613432</v>
      </c>
    </row>
    <row r="299" spans="1:14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 t="shared" si="12"/>
        <v>10.422314357699337</v>
      </c>
      <c r="K299">
        <f t="shared" si="14"/>
        <v>6.1193999208843275</v>
      </c>
      <c r="N299">
        <f t="shared" si="13"/>
        <v>5.2679115389151772</v>
      </c>
    </row>
    <row r="300" spans="1:14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 t="shared" si="12"/>
        <v>10.376854972507331</v>
      </c>
      <c r="K300">
        <f t="shared" si="14"/>
        <v>6.066052126649816</v>
      </c>
      <c r="N300">
        <f t="shared" si="13"/>
        <v>5.2224584542241459</v>
      </c>
    </row>
    <row r="301" spans="1:14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 t="shared" si="12"/>
        <v>10.543748411493292</v>
      </c>
      <c r="K301">
        <f t="shared" si="14"/>
        <v>6.2612048820513566</v>
      </c>
      <c r="N301">
        <f t="shared" si="13"/>
        <v>5.390958515652498</v>
      </c>
    </row>
    <row r="302" spans="1:14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 t="shared" si="12"/>
        <v>10.523419578317609</v>
      </c>
      <c r="K302">
        <f t="shared" si="14"/>
        <v>6.2370958959320975</v>
      </c>
      <c r="N302">
        <f t="shared" si="13"/>
        <v>5.3706854199471596</v>
      </c>
    </row>
    <row r="303" spans="1:14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 t="shared" si="12"/>
        <v>10.474810760965774</v>
      </c>
      <c r="K303">
        <f t="shared" si="14"/>
        <v>6.1796176130187739</v>
      </c>
      <c r="N303">
        <f t="shared" si="13"/>
        <v>5.3231140513179325</v>
      </c>
    </row>
    <row r="304" spans="1:14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 t="shared" si="12"/>
        <v>10.570395829242363</v>
      </c>
      <c r="K304">
        <f t="shared" si="14"/>
        <v>6.2924300267462474</v>
      </c>
      <c r="N304">
        <f t="shared" si="13"/>
        <v>5.4207860764869364</v>
      </c>
    </row>
    <row r="305" spans="1:14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 t="shared" si="12"/>
        <v>10.610184221448318</v>
      </c>
      <c r="K305">
        <f t="shared" si="14"/>
        <v>6.3398346322832042</v>
      </c>
      <c r="N305">
        <f t="shared" si="13"/>
        <v>5.4621234187584431</v>
      </c>
    </row>
    <row r="306" spans="1:14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 t="shared" si="12"/>
        <v>10.611121381825251</v>
      </c>
      <c r="K306">
        <f t="shared" si="14"/>
        <v>6.3409892920443873</v>
      </c>
      <c r="N306">
        <f t="shared" si="13"/>
        <v>5.4636177068881091</v>
      </c>
    </row>
    <row r="307" spans="1:14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 t="shared" si="12"/>
        <v>10.70776078582232</v>
      </c>
      <c r="K307">
        <f t="shared" si="14"/>
        <v>6.4565858279358936</v>
      </c>
      <c r="N307">
        <f t="shared" si="13"/>
        <v>5.5647457647698095</v>
      </c>
    </row>
    <row r="308" spans="1:14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 t="shared" si="12"/>
        <v>10.791172798952717</v>
      </c>
      <c r="K308">
        <f t="shared" si="14"/>
        <v>6.5572109990939333</v>
      </c>
      <c r="N308">
        <f t="shared" si="13"/>
        <v>5.6519931581868219</v>
      </c>
    </row>
    <row r="309" spans="1:14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 t="shared" si="12"/>
        <v>10.763402511739827</v>
      </c>
      <c r="K309">
        <f t="shared" si="14"/>
        <v>6.523498617835755</v>
      </c>
      <c r="N309">
        <f t="shared" si="13"/>
        <v>5.6234535620306918</v>
      </c>
    </row>
    <row r="310" spans="1:14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 t="shared" si="12"/>
        <v>10.799315822669859</v>
      </c>
      <c r="K310">
        <f t="shared" si="14"/>
        <v>6.5670662447595323</v>
      </c>
      <c r="N310">
        <f t="shared" si="13"/>
        <v>5.661532507577836</v>
      </c>
    </row>
    <row r="311" spans="1:14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 t="shared" si="12"/>
        <v>10.791819529114399</v>
      </c>
      <c r="K311">
        <f t="shared" si="14"/>
        <v>6.5579854135946247</v>
      </c>
      <c r="N311">
        <f t="shared" si="13"/>
        <v>5.6542254898541389</v>
      </c>
    </row>
    <row r="312" spans="1:14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 t="shared" si="12"/>
        <v>10.967111944186033</v>
      </c>
      <c r="K312">
        <f t="shared" si="14"/>
        <v>6.7711238324563512</v>
      </c>
      <c r="N312">
        <f t="shared" si="13"/>
        <v>5.8396073041837759</v>
      </c>
    </row>
    <row r="313" spans="1:14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 t="shared" si="12"/>
        <v>11.029745568344271</v>
      </c>
      <c r="K313">
        <f t="shared" si="14"/>
        <v>6.8484996674514971</v>
      </c>
      <c r="N313">
        <f t="shared" si="13"/>
        <v>5.9068850164064761</v>
      </c>
    </row>
    <row r="314" spans="1:14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 t="shared" si="12"/>
        <v>10.756494675100026</v>
      </c>
      <c r="K314">
        <f t="shared" si="14"/>
        <v>6.5092147264733038</v>
      </c>
      <c r="N314">
        <f t="shared" si="13"/>
        <v>5.6147686643213115</v>
      </c>
    </row>
    <row r="315" spans="1:14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 t="shared" si="12"/>
        <v>10.786593173263345</v>
      </c>
      <c r="K315">
        <f t="shared" si="14"/>
        <v>6.5456774135714948</v>
      </c>
      <c r="N315">
        <f t="shared" si="13"/>
        <v>5.6467434766239961</v>
      </c>
    </row>
    <row r="316" spans="1:14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 t="shared" si="12"/>
        <v>10.733632041237634</v>
      </c>
      <c r="K316">
        <f t="shared" si="14"/>
        <v>6.4814373046629088</v>
      </c>
      <c r="N316">
        <f t="shared" si="13"/>
        <v>5.591843085331516</v>
      </c>
    </row>
    <row r="317" spans="1:14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 t="shared" si="12"/>
        <v>10.729928468980281</v>
      </c>
      <c r="K317">
        <f t="shared" si="14"/>
        <v>6.4770713196087586</v>
      </c>
      <c r="N317">
        <f t="shared" si="13"/>
        <v>5.5896279821945853</v>
      </c>
    </row>
    <row r="318" spans="1:14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 t="shared" si="12"/>
        <v>10.816730008536931</v>
      </c>
      <c r="K318">
        <f t="shared" si="14"/>
        <v>6.5818993398396852</v>
      </c>
      <c r="N318">
        <f t="shared" si="13"/>
        <v>5.6806172861691762</v>
      </c>
    </row>
    <row r="319" spans="1:14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 t="shared" si="12"/>
        <v>10.806869568395358</v>
      </c>
      <c r="K319">
        <f t="shared" si="14"/>
        <v>6.5699356363723469</v>
      </c>
      <c r="N319">
        <f t="shared" si="13"/>
        <v>5.6708150004828246</v>
      </c>
    </row>
    <row r="320" spans="1:14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 t="shared" si="12"/>
        <v>10.807592230639235</v>
      </c>
      <c r="K320">
        <f t="shared" si="14"/>
        <v>6.5708502824890056</v>
      </c>
      <c r="N320">
        <f t="shared" si="13"/>
        <v>5.6721277817499995</v>
      </c>
    </row>
    <row r="321" spans="1:14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 t="shared" si="12"/>
        <v>10.660664861052368</v>
      </c>
      <c r="K321">
        <f t="shared" si="14"/>
        <v>6.3922307777515464</v>
      </c>
      <c r="N321">
        <f t="shared" si="13"/>
        <v>5.5184479385063874</v>
      </c>
    </row>
    <row r="322" spans="1:14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 t="shared" si="12"/>
        <v>10.72950457552993</v>
      </c>
      <c r="K322">
        <f t="shared" si="14"/>
        <v>6.4748845476935877</v>
      </c>
      <c r="N322">
        <f t="shared" si="13"/>
        <v>5.5913508157771572</v>
      </c>
    </row>
    <row r="323" spans="1:14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 t="shared" si="12"/>
        <v>10.83310534783206</v>
      </c>
      <c r="K323">
        <f t="shared" si="14"/>
        <v>6.5999564089196721</v>
      </c>
      <c r="N323">
        <f t="shared" si="13"/>
        <v>5.6999001486227492</v>
      </c>
    </row>
    <row r="324" spans="1:14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 t="shared" si="12"/>
        <v>10.750416963651917</v>
      </c>
      <c r="K324">
        <f t="shared" si="14"/>
        <v>6.4992405656376251</v>
      </c>
      <c r="N324">
        <f t="shared" si="13"/>
        <v>5.6134551969551012</v>
      </c>
    </row>
    <row r="325" spans="1:14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 t="shared" si="12"/>
        <v>10.730519470080003</v>
      </c>
      <c r="K325">
        <f t="shared" si="14"/>
        <v>6.4752183245529942</v>
      </c>
      <c r="N325">
        <f t="shared" si="13"/>
        <v>5.5932409951387179</v>
      </c>
    </row>
    <row r="326" spans="1:14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 t="shared" si="12"/>
        <v>10.736856398948206</v>
      </c>
      <c r="K326">
        <f t="shared" si="14"/>
        <v>6.4829015463413011</v>
      </c>
      <c r="N326">
        <f t="shared" si="13"/>
        <v>5.6004124181494266</v>
      </c>
    </row>
    <row r="327" spans="1:14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 t="shared" si="12"/>
        <v>10.829028016415357</v>
      </c>
      <c r="K327">
        <f t="shared" si="14"/>
        <v>6.5943406429136608</v>
      </c>
      <c r="N327">
        <f t="shared" si="13"/>
        <v>5.6988579560175383</v>
      </c>
    </row>
    <row r="328" spans="1:14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 t="shared" ref="I328:I391" si="15">I327*(1-IF($A328&lt;=I323,I$1,I$1+IF(AND(WEEKDAY($A328)&lt;&gt;1,WEEKDAY($A328)&lt;&gt;7),J$1,0)))^($A328-$A327)*(1-0.5*(E328/E327-1))</f>
        <v>10.776745611373036</v>
      </c>
      <c r="K328">
        <f t="shared" si="14"/>
        <v>6.5307032976163804</v>
      </c>
      <c r="N328">
        <f t="shared" ref="N328:N391" si="16">N327*(1-N$1+H327)^($A328-$A327)*(2-E328/E327)</f>
        <v>5.6444114754506849</v>
      </c>
    </row>
    <row r="329" spans="1:14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 t="shared" si="15"/>
        <v>10.738116755275248</v>
      </c>
      <c r="K329">
        <f t="shared" ref="K329:K392" si="17">K328*(1-IF($A329&lt;=L$3,K$1,K$1+IF(AND(WEEKDAY($A329)&lt;&gt;1,WEEKDAY($A329)&lt;&gt;7),L$1,0)))^($A329-$A328)*(2-$E329/$E328)</f>
        <v>6.4839218963251035</v>
      </c>
      <c r="N329">
        <f t="shared" si="16"/>
        <v>5.6045241602565099</v>
      </c>
    </row>
    <row r="330" spans="1:14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 t="shared" si="15"/>
        <v>10.891777352707114</v>
      </c>
      <c r="K330">
        <f t="shared" si="17"/>
        <v>6.6695212110953612</v>
      </c>
      <c r="N330">
        <f t="shared" si="16"/>
        <v>5.7655120886358677</v>
      </c>
    </row>
    <row r="331" spans="1:14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 t="shared" si="15"/>
        <v>10.969647398418152</v>
      </c>
      <c r="K331">
        <f t="shared" si="17"/>
        <v>6.7649915266980649</v>
      </c>
      <c r="N331">
        <f t="shared" si="16"/>
        <v>5.84974938321034</v>
      </c>
    </row>
    <row r="332" spans="1:14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 t="shared" si="15"/>
        <v>11.038395007214294</v>
      </c>
      <c r="K332">
        <f t="shared" si="17"/>
        <v>6.8498202712636465</v>
      </c>
      <c r="N332">
        <f t="shared" si="16"/>
        <v>5.9236762704959292</v>
      </c>
    </row>
    <row r="333" spans="1:14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 t="shared" si="15"/>
        <v>11.136376176531904</v>
      </c>
      <c r="K333">
        <f t="shared" si="17"/>
        <v>6.971458737946338</v>
      </c>
      <c r="N333">
        <f t="shared" si="16"/>
        <v>6.0294533253963838</v>
      </c>
    </row>
    <row r="334" spans="1:14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 t="shared" si="15"/>
        <v>11.212358064748207</v>
      </c>
      <c r="K334">
        <f t="shared" si="17"/>
        <v>7.0666254901305185</v>
      </c>
      <c r="N334">
        <f t="shared" si="16"/>
        <v>6.1123538564438649</v>
      </c>
    </row>
    <row r="335" spans="1:14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 t="shared" si="15"/>
        <v>11.262198452370113</v>
      </c>
      <c r="K335">
        <f t="shared" si="17"/>
        <v>7.1294870488019875</v>
      </c>
      <c r="N335">
        <f t="shared" si="16"/>
        <v>6.167324981592988</v>
      </c>
    </row>
    <row r="336" spans="1:14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 t="shared" si="15"/>
        <v>11.277665335750651</v>
      </c>
      <c r="K336">
        <f t="shared" si="17"/>
        <v>7.1491854775722743</v>
      </c>
      <c r="N336">
        <f t="shared" si="16"/>
        <v>6.186165339923428</v>
      </c>
    </row>
    <row r="337" spans="1:14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 t="shared" si="15"/>
        <v>11.371990819957059</v>
      </c>
      <c r="K337">
        <f t="shared" si="17"/>
        <v>7.268812608766142</v>
      </c>
      <c r="N337">
        <f t="shared" si="16"/>
        <v>6.290303525949251</v>
      </c>
    </row>
    <row r="338" spans="1:14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 t="shared" si="15"/>
        <v>11.421176028314687</v>
      </c>
      <c r="K338">
        <f t="shared" si="17"/>
        <v>7.3317280904640096</v>
      </c>
      <c r="N338">
        <f t="shared" si="16"/>
        <v>6.3453802051823693</v>
      </c>
    </row>
    <row r="339" spans="1:14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 t="shared" si="15"/>
        <v>11.457125494107322</v>
      </c>
      <c r="K339">
        <f t="shared" si="17"/>
        <v>7.3779222237254958</v>
      </c>
      <c r="N339">
        <f t="shared" si="16"/>
        <v>6.3859945323093639</v>
      </c>
    </row>
    <row r="340" spans="1:14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 t="shared" si="15"/>
        <v>11.542106495542988</v>
      </c>
      <c r="K340">
        <f t="shared" si="17"/>
        <v>7.4874090019036919</v>
      </c>
      <c r="N340">
        <f t="shared" si="16"/>
        <v>6.4814055574886211</v>
      </c>
    </row>
    <row r="341" spans="1:14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 t="shared" si="15"/>
        <v>11.504183519927162</v>
      </c>
      <c r="K341">
        <f t="shared" si="17"/>
        <v>7.438333500701547</v>
      </c>
      <c r="N341">
        <f t="shared" si="16"/>
        <v>6.4408442443823679</v>
      </c>
    </row>
    <row r="342" spans="1:14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 t="shared" si="15"/>
        <v>11.467657682202391</v>
      </c>
      <c r="K342">
        <f t="shared" si="17"/>
        <v>7.3911417323971209</v>
      </c>
      <c r="N342">
        <f t="shared" si="16"/>
        <v>6.4006395690663123</v>
      </c>
    </row>
    <row r="343" spans="1:14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 t="shared" si="15"/>
        <v>11.525363461774248</v>
      </c>
      <c r="K343">
        <f t="shared" si="17"/>
        <v>7.4655658239754175</v>
      </c>
      <c r="N343">
        <f t="shared" si="16"/>
        <v>6.4657552562833702</v>
      </c>
    </row>
    <row r="344" spans="1:14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 t="shared" si="15"/>
        <v>11.60590611411817</v>
      </c>
      <c r="K344">
        <f t="shared" si="17"/>
        <v>7.5699477479279755</v>
      </c>
      <c r="N344">
        <f t="shared" si="16"/>
        <v>6.5568327391034433</v>
      </c>
    </row>
    <row r="345" spans="1:14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 t="shared" si="15"/>
        <v>11.524406464339091</v>
      </c>
      <c r="K345">
        <f t="shared" si="17"/>
        <v>7.4636751739077143</v>
      </c>
      <c r="N345">
        <f t="shared" si="16"/>
        <v>6.4654483196320012</v>
      </c>
    </row>
    <row r="346" spans="1:14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 t="shared" si="15"/>
        <v>11.45700250471435</v>
      </c>
      <c r="K346">
        <f t="shared" si="17"/>
        <v>7.376496091732597</v>
      </c>
      <c r="N346">
        <f t="shared" si="16"/>
        <v>6.3919019400050479</v>
      </c>
    </row>
    <row r="347" spans="1:14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 t="shared" si="15"/>
        <v>11.483715276470161</v>
      </c>
      <c r="K347">
        <f t="shared" si="17"/>
        <v>7.4109333895085081</v>
      </c>
      <c r="N347">
        <f t="shared" si="16"/>
        <v>6.4224134008824745</v>
      </c>
    </row>
    <row r="348" spans="1:14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 t="shared" si="15"/>
        <v>11.473529337734092</v>
      </c>
      <c r="K348">
        <f t="shared" si="17"/>
        <v>7.3978274143916085</v>
      </c>
      <c r="N348">
        <f t="shared" si="16"/>
        <v>6.4117252300197842</v>
      </c>
    </row>
    <row r="349" spans="1:14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 t="shared" si="15"/>
        <v>11.370706629399242</v>
      </c>
      <c r="K349">
        <f t="shared" si="17"/>
        <v>7.2652759566273426</v>
      </c>
      <c r="N349">
        <f t="shared" si="16"/>
        <v>6.2975000878439751</v>
      </c>
    </row>
    <row r="350" spans="1:14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 t="shared" si="15"/>
        <v>11.333343974265013</v>
      </c>
      <c r="K350">
        <f t="shared" si="17"/>
        <v>7.2175712461335948</v>
      </c>
      <c r="N350">
        <f t="shared" si="16"/>
        <v>6.2568033760844193</v>
      </c>
    </row>
    <row r="351" spans="1:14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 t="shared" si="15"/>
        <v>11.284574166156434</v>
      </c>
      <c r="K351">
        <f t="shared" si="17"/>
        <v>7.1555761565619127</v>
      </c>
      <c r="N351">
        <f t="shared" si="16"/>
        <v>6.2050047218121316</v>
      </c>
    </row>
    <row r="352" spans="1:14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 t="shared" si="15"/>
        <v>11.473045656731596</v>
      </c>
      <c r="K352">
        <f t="shared" si="17"/>
        <v>7.3946309149168323</v>
      </c>
      <c r="N352">
        <f t="shared" si="16"/>
        <v>6.412983174790738</v>
      </c>
    </row>
    <row r="353" spans="1:14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 t="shared" si="15"/>
        <v>11.540280796369148</v>
      </c>
      <c r="K353">
        <f t="shared" si="17"/>
        <v>7.4813387047773441</v>
      </c>
      <c r="N353">
        <f t="shared" si="16"/>
        <v>6.488868989529367</v>
      </c>
    </row>
    <row r="354" spans="1:14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 t="shared" si="15"/>
        <v>11.59764243525699</v>
      </c>
      <c r="K354">
        <f t="shared" si="17"/>
        <v>7.5557510230578409</v>
      </c>
      <c r="N354">
        <f t="shared" si="16"/>
        <v>6.5541053460941301</v>
      </c>
    </row>
    <row r="355" spans="1:14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 t="shared" si="15"/>
        <v>11.50917664514683</v>
      </c>
      <c r="K355">
        <f t="shared" si="17"/>
        <v>7.4405255847113416</v>
      </c>
      <c r="N355">
        <f t="shared" si="16"/>
        <v>6.4548400312518428</v>
      </c>
    </row>
    <row r="356" spans="1:14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 t="shared" si="15"/>
        <v>11.584903001248993</v>
      </c>
      <c r="K356">
        <f t="shared" si="17"/>
        <v>7.5385539164615132</v>
      </c>
      <c r="N356">
        <f t="shared" si="16"/>
        <v>6.5419645378777096</v>
      </c>
    </row>
    <row r="357" spans="1:14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 t="shared" si="15"/>
        <v>11.329641818813045</v>
      </c>
      <c r="K357">
        <f t="shared" si="17"/>
        <v>7.2063937901320836</v>
      </c>
      <c r="N357">
        <f t="shared" si="16"/>
        <v>6.2543811273787968</v>
      </c>
    </row>
    <row r="358" spans="1:14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 t="shared" si="15"/>
        <v>11.082382273597227</v>
      </c>
      <c r="K358">
        <f t="shared" si="17"/>
        <v>6.8918932221951463</v>
      </c>
      <c r="N358">
        <f t="shared" si="16"/>
        <v>5.9820646816377163</v>
      </c>
    </row>
    <row r="359" spans="1:14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 t="shared" si="15"/>
        <v>11.170247748379371</v>
      </c>
      <c r="K359">
        <f t="shared" si="17"/>
        <v>7.001211999947266</v>
      </c>
      <c r="N359">
        <f t="shared" si="16"/>
        <v>6.0775984815988293</v>
      </c>
    </row>
    <row r="360" spans="1:14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 t="shared" si="15"/>
        <v>11.214085244531075</v>
      </c>
      <c r="K360">
        <f t="shared" si="17"/>
        <v>7.0562015621429826</v>
      </c>
      <c r="N360">
        <f t="shared" si="16"/>
        <v>6.1259855275562867</v>
      </c>
    </row>
    <row r="361" spans="1:14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 t="shared" si="15"/>
        <v>11.215128507999482</v>
      </c>
      <c r="K361">
        <f t="shared" si="17"/>
        <v>7.0576303212837503</v>
      </c>
      <c r="N361">
        <f t="shared" si="16"/>
        <v>6.1291821878282864</v>
      </c>
    </row>
    <row r="362" spans="1:14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 t="shared" si="15"/>
        <v>11.230274852036372</v>
      </c>
      <c r="K362">
        <f t="shared" si="17"/>
        <v>7.0767316473849977</v>
      </c>
      <c r="N362">
        <f t="shared" si="16"/>
        <v>6.1464229549735796</v>
      </c>
    </row>
    <row r="363" spans="1:14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 t="shared" si="15"/>
        <v>11.272231478321665</v>
      </c>
      <c r="K363">
        <f t="shared" si="17"/>
        <v>7.1296470713255431</v>
      </c>
      <c r="N363">
        <f t="shared" si="16"/>
        <v>6.193039318816381</v>
      </c>
    </row>
    <row r="364" spans="1:14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 t="shared" si="15"/>
        <v>11.269635110418397</v>
      </c>
      <c r="K364">
        <f t="shared" si="17"/>
        <v>7.1264018104721805</v>
      </c>
      <c r="N364">
        <f t="shared" si="16"/>
        <v>6.1908773652109828</v>
      </c>
    </row>
    <row r="365" spans="1:14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 t="shared" si="15"/>
        <v>11.242143441567816</v>
      </c>
      <c r="K365">
        <f t="shared" si="17"/>
        <v>7.091672618057224</v>
      </c>
      <c r="N365">
        <f t="shared" si="16"/>
        <v>6.1613611283964573</v>
      </c>
    </row>
    <row r="366" spans="1:14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 t="shared" si="15"/>
        <v>11.338283477620941</v>
      </c>
      <c r="K366">
        <f t="shared" si="17"/>
        <v>7.213074133468476</v>
      </c>
      <c r="N366">
        <f t="shared" si="16"/>
        <v>6.2688323073814383</v>
      </c>
    </row>
    <row r="367" spans="1:14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 t="shared" si="15"/>
        <v>11.296721408039032</v>
      </c>
      <c r="K367">
        <f t="shared" si="17"/>
        <v>7.1602336646782119</v>
      </c>
      <c r="N367">
        <f t="shared" si="16"/>
        <v>6.2235755829333375</v>
      </c>
    </row>
    <row r="368" spans="1:14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 t="shared" si="15"/>
        <v>11.394729185621957</v>
      </c>
      <c r="K368">
        <f t="shared" si="17"/>
        <v>7.2845114455374187</v>
      </c>
      <c r="N368">
        <f t="shared" si="16"/>
        <v>6.3322743022058035</v>
      </c>
    </row>
    <row r="369" spans="1:14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 t="shared" si="15"/>
        <v>11.346216076443941</v>
      </c>
      <c r="K369">
        <f t="shared" si="17"/>
        <v>7.2225249489853907</v>
      </c>
      <c r="N369">
        <f t="shared" si="16"/>
        <v>6.2790632303416247</v>
      </c>
    </row>
    <row r="370" spans="1:14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 t="shared" si="15"/>
        <v>11.358332743723331</v>
      </c>
      <c r="K370">
        <f t="shared" si="17"/>
        <v>7.2379901234569912</v>
      </c>
      <c r="N370">
        <f t="shared" si="16"/>
        <v>6.2931822374814779</v>
      </c>
    </row>
    <row r="371" spans="1:14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 t="shared" si="15"/>
        <v>11.394650585702482</v>
      </c>
      <c r="K371">
        <f t="shared" si="17"/>
        <v>7.2844312741699779</v>
      </c>
      <c r="N371">
        <f t="shared" si="16"/>
        <v>6.3362752886491531</v>
      </c>
    </row>
    <row r="372" spans="1:14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 t="shared" si="15"/>
        <v>11.469199998885443</v>
      </c>
      <c r="K372">
        <f t="shared" si="17"/>
        <v>7.3797858928154225</v>
      </c>
      <c r="N372">
        <f t="shared" si="16"/>
        <v>6.4198951516964478</v>
      </c>
    </row>
    <row r="373" spans="1:14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 t="shared" si="15"/>
        <v>11.452877242817321</v>
      </c>
      <c r="K373">
        <f t="shared" si="17"/>
        <v>7.3588212006075535</v>
      </c>
      <c r="N373">
        <f t="shared" si="16"/>
        <v>6.4023322813722237</v>
      </c>
    </row>
    <row r="374" spans="1:14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 t="shared" si="15"/>
        <v>11.558846273991305</v>
      </c>
      <c r="K374">
        <f t="shared" si="17"/>
        <v>7.4950353537794516</v>
      </c>
      <c r="N374">
        <f t="shared" si="16"/>
        <v>6.5215290207679342</v>
      </c>
    </row>
    <row r="375" spans="1:14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 t="shared" si="15"/>
        <v>11.583935658875308</v>
      </c>
      <c r="K375">
        <f t="shared" si="17"/>
        <v>7.5276936276433295</v>
      </c>
      <c r="N375">
        <f t="shared" si="16"/>
        <v>6.552017352627848</v>
      </c>
    </row>
    <row r="376" spans="1:14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 t="shared" si="15"/>
        <v>11.525283545271085</v>
      </c>
      <c r="K376">
        <f t="shared" si="17"/>
        <v>7.4515075672213937</v>
      </c>
      <c r="N376">
        <f t="shared" si="16"/>
        <v>6.4863924145729115</v>
      </c>
    </row>
    <row r="377" spans="1:14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 t="shared" si="15"/>
        <v>11.52916544273031</v>
      </c>
      <c r="K377">
        <f t="shared" si="17"/>
        <v>7.4565678570708975</v>
      </c>
      <c r="N377">
        <f t="shared" si="16"/>
        <v>6.4914843640064532</v>
      </c>
    </row>
    <row r="378" spans="1:14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 t="shared" si="15"/>
        <v>11.553406842984014</v>
      </c>
      <c r="K378">
        <f t="shared" si="17"/>
        <v>7.4879646507673652</v>
      </c>
      <c r="N378">
        <f t="shared" si="16"/>
        <v>6.5195075868071548</v>
      </c>
    </row>
    <row r="379" spans="1:14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 t="shared" si="15"/>
        <v>11.634175982002036</v>
      </c>
      <c r="K379">
        <f t="shared" si="17"/>
        <v>7.5926992991632636</v>
      </c>
      <c r="N379">
        <f t="shared" si="16"/>
        <v>6.6113961204082408</v>
      </c>
    </row>
    <row r="380" spans="1:14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 t="shared" si="15"/>
        <v>11.600192549541129</v>
      </c>
      <c r="K380">
        <f t="shared" si="17"/>
        <v>7.5484702353702691</v>
      </c>
      <c r="N380">
        <f t="shared" si="16"/>
        <v>6.5749708377158598</v>
      </c>
    </row>
    <row r="381" spans="1:14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 t="shared" si="15"/>
        <v>11.57512263723253</v>
      </c>
      <c r="K381">
        <f t="shared" si="17"/>
        <v>7.5158853030539161</v>
      </c>
      <c r="N381">
        <f t="shared" si="16"/>
        <v>6.5472894964159982</v>
      </c>
    </row>
    <row r="382" spans="1:14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 t="shared" si="15"/>
        <v>11.440463244721204</v>
      </c>
      <c r="K382">
        <f t="shared" si="17"/>
        <v>7.341057703937607</v>
      </c>
      <c r="N382">
        <f t="shared" si="16"/>
        <v>6.3956774705980948</v>
      </c>
    </row>
    <row r="383" spans="1:14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 t="shared" si="15"/>
        <v>11.38197782442395</v>
      </c>
      <c r="K383">
        <f t="shared" si="17"/>
        <v>7.2660422150664319</v>
      </c>
      <c r="N383">
        <f t="shared" si="16"/>
        <v>6.3310005273819652</v>
      </c>
    </row>
    <row r="384" spans="1:14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 t="shared" si="15"/>
        <v>11.458125988064868</v>
      </c>
      <c r="K384">
        <f t="shared" si="17"/>
        <v>7.3633031563841671</v>
      </c>
      <c r="N384">
        <f t="shared" si="16"/>
        <v>6.4164325095906563</v>
      </c>
    </row>
    <row r="385" spans="1:14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 t="shared" si="15"/>
        <v>11.52087738737452</v>
      </c>
      <c r="K385">
        <f t="shared" si="17"/>
        <v>7.4440706815672479</v>
      </c>
      <c r="N385">
        <f t="shared" si="16"/>
        <v>6.4888985804241832</v>
      </c>
    </row>
    <row r="386" spans="1:14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 t="shared" si="15"/>
        <v>11.5665215046585</v>
      </c>
      <c r="K386">
        <f t="shared" si="17"/>
        <v>7.503095000816419</v>
      </c>
      <c r="N386">
        <f t="shared" si="16"/>
        <v>6.5410397815370986</v>
      </c>
    </row>
    <row r="387" spans="1:14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 t="shared" si="15"/>
        <v>11.653333006068211</v>
      </c>
      <c r="K387">
        <f t="shared" si="17"/>
        <v>7.6157614195902097</v>
      </c>
      <c r="N387">
        <f t="shared" si="16"/>
        <v>6.6399609062285556</v>
      </c>
    </row>
    <row r="388" spans="1:14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 t="shared" si="15"/>
        <v>11.770354518263352</v>
      </c>
      <c r="K388">
        <f t="shared" si="17"/>
        <v>7.768753306957791</v>
      </c>
      <c r="N388">
        <f t="shared" si="16"/>
        <v>6.7740651597364678</v>
      </c>
    </row>
    <row r="389" spans="1:14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 t="shared" si="15"/>
        <v>11.856331756315299</v>
      </c>
      <c r="K389">
        <f t="shared" si="17"/>
        <v>7.8822881543005003</v>
      </c>
      <c r="N389">
        <f t="shared" si="16"/>
        <v>6.8737889447653915</v>
      </c>
    </row>
    <row r="390" spans="1:14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 t="shared" si="15"/>
        <v>11.876814577289077</v>
      </c>
      <c r="K390">
        <f t="shared" si="17"/>
        <v>7.9096506363471377</v>
      </c>
      <c r="N390">
        <f t="shared" si="16"/>
        <v>6.8998353614439836</v>
      </c>
    </row>
    <row r="391" spans="1:14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 t="shared" si="15"/>
        <v>11.812154026799019</v>
      </c>
      <c r="K391">
        <f t="shared" si="17"/>
        <v>7.8235712371890376</v>
      </c>
      <c r="N391">
        <f t="shared" si="16"/>
        <v>6.8254823737467349</v>
      </c>
    </row>
    <row r="392" spans="1:14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 t="shared" ref="I392:I455" si="18">I391*(1-IF($A392&lt;=I387,I$1,I$1+IF(AND(WEEKDAY($A392)&lt;&gt;1,WEEKDAY($A392)&lt;&gt;7),J$1,0)))^($A392-$A391)*(1-0.5*(E392/E391-1))</f>
        <v>11.627205371970597</v>
      </c>
      <c r="K392">
        <f t="shared" si="17"/>
        <v>7.5786241932070464</v>
      </c>
      <c r="N392">
        <f t="shared" ref="N392:N455" si="19">N391*(1-N$1+H391)^($A392-$A391)*(2-E392/E391)</f>
        <v>6.612498118899313</v>
      </c>
    </row>
    <row r="393" spans="1:14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 t="shared" si="18"/>
        <v>11.448295517924592</v>
      </c>
      <c r="K393">
        <f t="shared" ref="K393:K456" si="20">K392*(1-IF($A393&lt;=L$3,K$1,K$1+IF(AND(WEEKDAY($A393)&lt;&gt;1,WEEKDAY($A393)&lt;&gt;7),L$1,0)))^($A393-$A392)*(2-$E393/$E392)</f>
        <v>7.3454432575023514</v>
      </c>
      <c r="N393">
        <f t="shared" si="19"/>
        <v>6.4097350676402485</v>
      </c>
    </row>
    <row r="394" spans="1:14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 t="shared" si="18"/>
        <v>11.456934496715482</v>
      </c>
      <c r="K394">
        <f t="shared" si="20"/>
        <v>7.3565691357147216</v>
      </c>
      <c r="N394">
        <f t="shared" si="19"/>
        <v>6.4201366696977686</v>
      </c>
    </row>
    <row r="395" spans="1:14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 t="shared" si="18"/>
        <v>11.301271113461777</v>
      </c>
      <c r="K395">
        <f t="shared" si="20"/>
        <v>7.1567974761794968</v>
      </c>
      <c r="N395">
        <f t="shared" si="19"/>
        <v>6.2478173477933296</v>
      </c>
    </row>
    <row r="396" spans="1:14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 t="shared" si="18"/>
        <v>11.320374138594618</v>
      </c>
      <c r="K396">
        <f t="shared" si="20"/>
        <v>7.1810310724963644</v>
      </c>
      <c r="N396">
        <f t="shared" si="19"/>
        <v>6.2696498143759989</v>
      </c>
    </row>
    <row r="397" spans="1:14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 t="shared" si="18"/>
        <v>11.252149881691722</v>
      </c>
      <c r="K397">
        <f t="shared" si="20"/>
        <v>7.0945166585056008</v>
      </c>
      <c r="N397">
        <f t="shared" si="19"/>
        <v>6.1948023015085507</v>
      </c>
    </row>
    <row r="398" spans="1:14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 t="shared" si="18"/>
        <v>11.216913158701351</v>
      </c>
      <c r="K398">
        <f t="shared" si="20"/>
        <v>7.0501227038735665</v>
      </c>
      <c r="N398">
        <f t="shared" si="19"/>
        <v>6.1567210047430665</v>
      </c>
    </row>
    <row r="399" spans="1:14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 t="shared" si="18"/>
        <v>11.41044138163204</v>
      </c>
      <c r="K399">
        <f t="shared" si="20"/>
        <v>7.2934314073716875</v>
      </c>
      <c r="N399">
        <f t="shared" si="19"/>
        <v>6.3699036111403284</v>
      </c>
    </row>
    <row r="400" spans="1:14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 t="shared" si="18"/>
        <v>11.416971071029009</v>
      </c>
      <c r="K400">
        <f t="shared" si="20"/>
        <v>7.3018981469015012</v>
      </c>
      <c r="N400">
        <f t="shared" si="19"/>
        <v>6.379420179954904</v>
      </c>
    </row>
    <row r="401" spans="1:14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 t="shared" si="18"/>
        <v>11.393934581479741</v>
      </c>
      <c r="K401">
        <f t="shared" si="20"/>
        <v>7.2724720778266896</v>
      </c>
      <c r="N401">
        <f t="shared" si="19"/>
        <v>6.3544438577279507</v>
      </c>
    </row>
    <row r="402" spans="1:14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 t="shared" si="18"/>
        <v>11.458942233594183</v>
      </c>
      <c r="K402">
        <f t="shared" si="20"/>
        <v>7.3554958290851671</v>
      </c>
      <c r="N402">
        <f t="shared" si="19"/>
        <v>6.4277279247083339</v>
      </c>
    </row>
    <row r="403" spans="1:14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 t="shared" si="18"/>
        <v>11.260875277157584</v>
      </c>
      <c r="K403">
        <f t="shared" si="20"/>
        <v>7.1012629636863638</v>
      </c>
      <c r="N403">
        <f t="shared" si="19"/>
        <v>6.2062772752500024</v>
      </c>
    </row>
    <row r="404" spans="1:14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 t="shared" si="18"/>
        <v>11.283083673535661</v>
      </c>
      <c r="K404">
        <f t="shared" si="20"/>
        <v>7.1293111325013889</v>
      </c>
      <c r="N404">
        <f t="shared" si="19"/>
        <v>6.2315085478762047</v>
      </c>
    </row>
    <row r="405" spans="1:14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 t="shared" si="18"/>
        <v>11.446484825764777</v>
      </c>
      <c r="K405">
        <f t="shared" si="20"/>
        <v>7.3359083257113999</v>
      </c>
      <c r="N405">
        <f t="shared" si="19"/>
        <v>6.4143058525767964</v>
      </c>
    </row>
    <row r="406" spans="1:14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 t="shared" si="18"/>
        <v>11.50048566218921</v>
      </c>
      <c r="K406">
        <f t="shared" si="20"/>
        <v>7.4051640076528793</v>
      </c>
      <c r="N406">
        <f t="shared" si="19"/>
        <v>6.475619018077535</v>
      </c>
    </row>
    <row r="407" spans="1:14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 t="shared" si="18"/>
        <v>11.571890608230392</v>
      </c>
      <c r="K407">
        <f t="shared" si="20"/>
        <v>7.4971579919591846</v>
      </c>
      <c r="N407">
        <f t="shared" si="19"/>
        <v>6.5568328199422803</v>
      </c>
    </row>
    <row r="408" spans="1:14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 t="shared" si="18"/>
        <v>11.380449074778539</v>
      </c>
      <c r="K408">
        <f t="shared" si="20"/>
        <v>7.2491431538558055</v>
      </c>
      <c r="N408">
        <f t="shared" si="19"/>
        <v>6.3406672542835061</v>
      </c>
    </row>
    <row r="409" spans="1:14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 t="shared" si="18"/>
        <v>11.50102390321288</v>
      </c>
      <c r="K409">
        <f t="shared" si="20"/>
        <v>7.4027877428899886</v>
      </c>
      <c r="N409">
        <f t="shared" si="19"/>
        <v>6.4758148471695209</v>
      </c>
    </row>
    <row r="410" spans="1:14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 t="shared" si="18"/>
        <v>11.559801652007353</v>
      </c>
      <c r="K410">
        <f t="shared" si="20"/>
        <v>7.4785708821130354</v>
      </c>
      <c r="N410">
        <f t="shared" si="19"/>
        <v>6.5444063580643492</v>
      </c>
    </row>
    <row r="411" spans="1:14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 t="shared" si="18"/>
        <v>11.583421757223222</v>
      </c>
      <c r="K411">
        <f t="shared" si="20"/>
        <v>7.5091731038303138</v>
      </c>
      <c r="N411">
        <f t="shared" si="19"/>
        <v>6.5719626433266054</v>
      </c>
    </row>
    <row r="412" spans="1:14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 t="shared" si="18"/>
        <v>11.749452213432937</v>
      </c>
      <c r="K412">
        <f t="shared" si="20"/>
        <v>7.7244746103423791</v>
      </c>
      <c r="N412">
        <f t="shared" si="19"/>
        <v>6.7611916552897098</v>
      </c>
    </row>
    <row r="413" spans="1:14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 t="shared" si="18"/>
        <v>11.983928793675027</v>
      </c>
      <c r="K413">
        <f t="shared" si="20"/>
        <v>8.0328157559169249</v>
      </c>
      <c r="N413">
        <f t="shared" si="19"/>
        <v>7.0319120333879095</v>
      </c>
    </row>
    <row r="414" spans="1:14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 t="shared" si="18"/>
        <v>12.021770140422113</v>
      </c>
      <c r="K414">
        <f t="shared" si="20"/>
        <v>8.0835887557964181</v>
      </c>
      <c r="N414">
        <f t="shared" si="19"/>
        <v>7.0771949836679875</v>
      </c>
    </row>
    <row r="415" spans="1:14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 t="shared" si="18"/>
        <v>12.052365435905529</v>
      </c>
      <c r="K415">
        <f t="shared" si="20"/>
        <v>8.1248643617486387</v>
      </c>
      <c r="N415">
        <f t="shared" si="19"/>
        <v>7.1158543316920744</v>
      </c>
    </row>
    <row r="416" spans="1:14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 t="shared" si="18"/>
        <v>12.025041457238345</v>
      </c>
      <c r="K416">
        <f t="shared" si="20"/>
        <v>8.088069787649383</v>
      </c>
      <c r="N416">
        <f t="shared" si="19"/>
        <v>7.0844624439331039</v>
      </c>
    </row>
    <row r="417" spans="1:14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 t="shared" si="18"/>
        <v>12.126311210689629</v>
      </c>
      <c r="K417">
        <f t="shared" si="20"/>
        <v>8.2243398233818681</v>
      </c>
      <c r="N417">
        <f t="shared" si="19"/>
        <v>7.204670808695858</v>
      </c>
    </row>
    <row r="418" spans="1:14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 t="shared" si="18"/>
        <v>12.26408205986203</v>
      </c>
      <c r="K418">
        <f t="shared" si="20"/>
        <v>8.4112596806608035</v>
      </c>
      <c r="N418">
        <f t="shared" si="19"/>
        <v>7.3692827368616936</v>
      </c>
    </row>
    <row r="419" spans="1:14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 t="shared" si="18"/>
        <v>12.459609076997362</v>
      </c>
      <c r="K419">
        <f t="shared" si="20"/>
        <v>8.6795027139528464</v>
      </c>
      <c r="N419">
        <f t="shared" si="19"/>
        <v>7.6051906295409628</v>
      </c>
    </row>
    <row r="420" spans="1:14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 t="shared" si="18"/>
        <v>12.380640309602638</v>
      </c>
      <c r="K420">
        <f t="shared" si="20"/>
        <v>8.5696310614347908</v>
      </c>
      <c r="N420">
        <f t="shared" si="19"/>
        <v>7.5115685501655687</v>
      </c>
    </row>
    <row r="421" spans="1:14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 t="shared" si="18"/>
        <v>12.414108566423808</v>
      </c>
      <c r="K421">
        <f t="shared" si="20"/>
        <v>8.6160091701461496</v>
      </c>
      <c r="N421">
        <f t="shared" si="19"/>
        <v>7.5531173560886646</v>
      </c>
    </row>
    <row r="422" spans="1:14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 t="shared" si="18"/>
        <v>12.433181879836342</v>
      </c>
      <c r="K422">
        <f t="shared" si="20"/>
        <v>8.6425314854016726</v>
      </c>
      <c r="N422">
        <f t="shared" si="19"/>
        <v>7.5772675224919794</v>
      </c>
    </row>
    <row r="423" spans="1:14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 t="shared" si="18"/>
        <v>12.596539680464439</v>
      </c>
      <c r="K423">
        <f t="shared" si="20"/>
        <v>8.8696801389983584</v>
      </c>
      <c r="N423">
        <f t="shared" si="19"/>
        <v>7.7773416780395426</v>
      </c>
    </row>
    <row r="424" spans="1:14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 t="shared" si="18"/>
        <v>12.7763304828629</v>
      </c>
      <c r="K424">
        <f t="shared" si="20"/>
        <v>9.1229179683788058</v>
      </c>
      <c r="N424">
        <f t="shared" si="19"/>
        <v>8.0003421456307731</v>
      </c>
    </row>
    <row r="425" spans="1:14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 t="shared" si="18"/>
        <v>12.740734782594757</v>
      </c>
      <c r="K425">
        <f t="shared" si="20"/>
        <v>9.0722368986674873</v>
      </c>
      <c r="N425">
        <f t="shared" si="19"/>
        <v>7.9587320571107494</v>
      </c>
    </row>
    <row r="426" spans="1:14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 t="shared" si="18"/>
        <v>12.793020849876443</v>
      </c>
      <c r="K426">
        <f t="shared" si="20"/>
        <v>9.1467472726090406</v>
      </c>
      <c r="N426">
        <f t="shared" si="19"/>
        <v>8.0250568363672894</v>
      </c>
    </row>
    <row r="427" spans="1:14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 t="shared" si="18"/>
        <v>12.828133826257808</v>
      </c>
      <c r="K427">
        <f t="shared" si="20"/>
        <v>9.1970064647644918</v>
      </c>
      <c r="N427">
        <f t="shared" si="19"/>
        <v>8.0701176276698927</v>
      </c>
    </row>
    <row r="428" spans="1:14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 t="shared" si="18"/>
        <v>12.822225150706535</v>
      </c>
      <c r="K428">
        <f t="shared" si="20"/>
        <v>9.1886352346330202</v>
      </c>
      <c r="N428">
        <f t="shared" si="19"/>
        <v>8.0647007355153164</v>
      </c>
    </row>
    <row r="429" spans="1:14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 t="shared" si="18"/>
        <v>12.753878725726256</v>
      </c>
      <c r="K429">
        <f t="shared" si="20"/>
        <v>9.0908357188613937</v>
      </c>
      <c r="N429">
        <f t="shared" si="19"/>
        <v>7.981726859634878</v>
      </c>
    </row>
    <row r="430" spans="1:14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 t="shared" si="18"/>
        <v>12.753546775458052</v>
      </c>
      <c r="K430">
        <f t="shared" si="20"/>
        <v>9.0904123100744876</v>
      </c>
      <c r="N430">
        <f t="shared" si="19"/>
        <v>7.9823006698686498</v>
      </c>
    </row>
    <row r="431" spans="1:14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 t="shared" si="18"/>
        <v>12.725844715263971</v>
      </c>
      <c r="K431">
        <f t="shared" si="20"/>
        <v>9.0509722373293435</v>
      </c>
      <c r="N431">
        <f t="shared" si="19"/>
        <v>7.9486098712258899</v>
      </c>
    </row>
    <row r="432" spans="1:14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 t="shared" si="18"/>
        <v>12.795683213956011</v>
      </c>
      <c r="K432">
        <f t="shared" si="20"/>
        <v>9.1503619189730188</v>
      </c>
      <c r="N432">
        <f t="shared" si="19"/>
        <v>8.0368464185902706</v>
      </c>
    </row>
    <row r="433" spans="1:14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 t="shared" si="18"/>
        <v>12.883674784098964</v>
      </c>
      <c r="K433">
        <f t="shared" si="20"/>
        <v>9.2762573280759106</v>
      </c>
      <c r="N433">
        <f t="shared" si="19"/>
        <v>8.148386741868471</v>
      </c>
    </row>
    <row r="434" spans="1:14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 t="shared" si="18"/>
        <v>12.872283857109501</v>
      </c>
      <c r="K434">
        <f t="shared" si="20"/>
        <v>9.2600078038402707</v>
      </c>
      <c r="N434">
        <f t="shared" si="19"/>
        <v>8.1370042660138076</v>
      </c>
    </row>
    <row r="435" spans="1:14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 t="shared" si="18"/>
        <v>12.876678191234115</v>
      </c>
      <c r="K435">
        <f t="shared" si="20"/>
        <v>9.26638075788569</v>
      </c>
      <c r="N435">
        <f t="shared" si="19"/>
        <v>8.1435758624513745</v>
      </c>
    </row>
    <row r="436" spans="1:14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 t="shared" si="18"/>
        <v>12.82747459060228</v>
      </c>
      <c r="K436">
        <f t="shared" si="20"/>
        <v>9.1956166863391076</v>
      </c>
      <c r="N436">
        <f t="shared" si="19"/>
        <v>8.0823504702419378</v>
      </c>
    </row>
    <row r="437" spans="1:14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 t="shared" si="18"/>
        <v>12.833481122877895</v>
      </c>
      <c r="K437">
        <f t="shared" si="20"/>
        <v>9.2042786779998114</v>
      </c>
      <c r="N437">
        <f t="shared" si="19"/>
        <v>8.090929037930767</v>
      </c>
    </row>
    <row r="438" spans="1:14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 t="shared" si="18"/>
        <v>12.877061581142998</v>
      </c>
      <c r="K438">
        <f t="shared" si="20"/>
        <v>9.2668403473876708</v>
      </c>
      <c r="N438">
        <f t="shared" si="19"/>
        <v>8.1468951628626716</v>
      </c>
    </row>
    <row r="439" spans="1:14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 t="shared" si="18"/>
        <v>12.869037439672796</v>
      </c>
      <c r="K439">
        <f t="shared" si="20"/>
        <v>9.2554443483163702</v>
      </c>
      <c r="N439">
        <f t="shared" si="19"/>
        <v>8.1397892851081242</v>
      </c>
    </row>
    <row r="440" spans="1:14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 t="shared" si="18"/>
        <v>12.896644654353892</v>
      </c>
      <c r="K440">
        <f t="shared" si="20"/>
        <v>9.29520459475264</v>
      </c>
      <c r="N440">
        <f t="shared" si="19"/>
        <v>8.175706941609862</v>
      </c>
    </row>
    <row r="441" spans="1:14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 t="shared" si="18"/>
        <v>12.977791591626632</v>
      </c>
      <c r="K441">
        <f t="shared" si="20"/>
        <v>9.4122257690265165</v>
      </c>
      <c r="N441">
        <f t="shared" si="19"/>
        <v>8.2795964968658176</v>
      </c>
    </row>
    <row r="442" spans="1:14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 t="shared" si="18"/>
        <v>13.004999443222532</v>
      </c>
      <c r="K442">
        <f t="shared" si="20"/>
        <v>9.45174185616</v>
      </c>
      <c r="N442">
        <f t="shared" si="19"/>
        <v>8.3153237293546951</v>
      </c>
    </row>
    <row r="443" spans="1:14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 t="shared" si="18"/>
        <v>12.945854525613798</v>
      </c>
      <c r="K443">
        <f t="shared" si="20"/>
        <v>9.365825004319154</v>
      </c>
      <c r="N443">
        <f t="shared" si="19"/>
        <v>8.2406946595554498</v>
      </c>
    </row>
    <row r="444" spans="1:14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 t="shared" si="18"/>
        <v>12.96427184339821</v>
      </c>
      <c r="K444">
        <f t="shared" si="20"/>
        <v>9.3926256871613258</v>
      </c>
      <c r="N444">
        <f t="shared" si="19"/>
        <v>8.267157664867506</v>
      </c>
    </row>
    <row r="445" spans="1:14" x14ac:dyDescent="0.25">
      <c r="A445" s="1">
        <v>38706</v>
      </c>
      <c r="B445" s="21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 t="shared" si="18"/>
        <v>13.021299022645017</v>
      </c>
      <c r="K445">
        <f t="shared" si="20"/>
        <v>9.4753079227698578</v>
      </c>
      <c r="N445">
        <f t="shared" si="19"/>
        <v>8.340919404104989</v>
      </c>
    </row>
    <row r="446" spans="1:14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 t="shared" si="18"/>
        <v>13.107698543492193</v>
      </c>
      <c r="K446">
        <f t="shared" si="20"/>
        <v>9.6010992442612473</v>
      </c>
      <c r="N446">
        <f t="shared" si="19"/>
        <v>8.4526510195711246</v>
      </c>
    </row>
    <row r="447" spans="1:14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 t="shared" si="18"/>
        <v>13.165370746497439</v>
      </c>
      <c r="K447">
        <f t="shared" si="20"/>
        <v>9.685637332685106</v>
      </c>
      <c r="N447">
        <f t="shared" si="19"/>
        <v>8.5280859903987007</v>
      </c>
    </row>
    <row r="448" spans="1:14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 t="shared" si="18"/>
        <v>13.292977205355346</v>
      </c>
      <c r="K448">
        <f t="shared" si="20"/>
        <v>9.8734442386512331</v>
      </c>
      <c r="N448">
        <f t="shared" si="19"/>
        <v>8.6944763940743499</v>
      </c>
    </row>
    <row r="449" spans="1:14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 t="shared" si="18"/>
        <v>13.178477474241436</v>
      </c>
      <c r="K449">
        <f t="shared" si="20"/>
        <v>9.7035836800890731</v>
      </c>
      <c r="N449">
        <f t="shared" si="19"/>
        <v>8.5489437638434129</v>
      </c>
    </row>
    <row r="450" spans="1:14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 t="shared" si="18"/>
        <v>13.239911525909681</v>
      </c>
      <c r="K450">
        <f t="shared" si="20"/>
        <v>9.7941052894799334</v>
      </c>
      <c r="N450">
        <f t="shared" si="19"/>
        <v>8.6297175726137212</v>
      </c>
    </row>
    <row r="451" spans="1:14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 t="shared" si="18"/>
        <v>13.241082583433817</v>
      </c>
      <c r="K451">
        <f t="shared" si="20"/>
        <v>9.7958914682423845</v>
      </c>
      <c r="N451">
        <f t="shared" si="19"/>
        <v>8.6323151703317045</v>
      </c>
    </row>
    <row r="452" spans="1:14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 t="shared" si="18"/>
        <v>13.19953351249624</v>
      </c>
      <c r="K452">
        <f t="shared" si="20"/>
        <v>9.734469522124984</v>
      </c>
      <c r="N452">
        <f t="shared" si="19"/>
        <v>8.5792065234065422</v>
      </c>
    </row>
    <row r="453" spans="1:14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 t="shared" si="18"/>
        <v>13.368807433785076</v>
      </c>
      <c r="K453">
        <f t="shared" si="20"/>
        <v>9.9843364921797981</v>
      </c>
      <c r="N453">
        <f t="shared" si="19"/>
        <v>8.8035954909042946</v>
      </c>
    </row>
    <row r="454" spans="1:14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 t="shared" si="18"/>
        <v>13.427611979083059</v>
      </c>
      <c r="K454">
        <f t="shared" si="20"/>
        <v>10.072224350468598</v>
      </c>
      <c r="N454">
        <f t="shared" si="19"/>
        <v>8.8821843160496421</v>
      </c>
    </row>
    <row r="455" spans="1:14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 t="shared" si="18"/>
        <v>13.460022502522929</v>
      </c>
      <c r="K455">
        <f t="shared" si="20"/>
        <v>10.120901631339768</v>
      </c>
      <c r="N455">
        <f t="shared" si="19"/>
        <v>8.9262102954676976</v>
      </c>
    </row>
    <row r="456" spans="1:14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 t="shared" ref="I456:I519" si="21">I455*(1-IF($A456&lt;=I451,I$1,I$1+IF(AND(WEEKDAY($A456)&lt;&gt;1,WEEKDAY($A456)&lt;&gt;7),J$1,0)))^($A456-$A455)*(1-0.5*(E456/E455-1))</f>
        <v>13.578608781958376</v>
      </c>
      <c r="K456">
        <f t="shared" si="20"/>
        <v>10.299288934901076</v>
      </c>
      <c r="N456">
        <f t="shared" ref="N456:N519" si="22">N455*(1-N$1+H455)^($A456-$A455)*(2-E456/E455)</f>
        <v>9.0846598844040614</v>
      </c>
    </row>
    <row r="457" spans="1:14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 t="shared" si="21"/>
        <v>13.702627111171507</v>
      </c>
      <c r="K457">
        <f t="shared" ref="K457:K520" si="23">K456*(1-IF($A457&lt;=L$3,K$1,K$1+IF(AND(WEEKDAY($A457)&lt;&gt;1,WEEKDAY($A457)&lt;&gt;7),L$1,0)))^($A457-$A456)*(2-$E457/$E456)</f>
        <v>10.487580804572181</v>
      </c>
      <c r="N457">
        <f t="shared" si="22"/>
        <v>9.2541665472151937</v>
      </c>
    </row>
    <row r="458" spans="1:14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 t="shared" si="21"/>
        <v>13.814802573201057</v>
      </c>
      <c r="K458">
        <f t="shared" si="23"/>
        <v>10.659346215774706</v>
      </c>
      <c r="N458">
        <f t="shared" si="22"/>
        <v>9.406911430831693</v>
      </c>
    </row>
    <row r="459" spans="1:14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 t="shared" si="21"/>
        <v>13.902072212944542</v>
      </c>
      <c r="K459">
        <f t="shared" si="23"/>
        <v>10.794074388499485</v>
      </c>
      <c r="N459">
        <f t="shared" si="22"/>
        <v>9.5270049060947883</v>
      </c>
    </row>
    <row r="460" spans="1:14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 t="shared" si="21"/>
        <v>13.822534796080626</v>
      </c>
      <c r="K460">
        <f t="shared" si="23"/>
        <v>10.670624575180472</v>
      </c>
      <c r="N460">
        <f t="shared" si="22"/>
        <v>9.4192281843772534</v>
      </c>
    </row>
    <row r="461" spans="1:14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 t="shared" si="21"/>
        <v>13.839973549356495</v>
      </c>
      <c r="K461">
        <f t="shared" si="23"/>
        <v>10.697606975374244</v>
      </c>
      <c r="N461">
        <f t="shared" si="22"/>
        <v>9.4442312180974408</v>
      </c>
    </row>
    <row r="462" spans="1:14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 t="shared" si="21"/>
        <v>13.755255933775812</v>
      </c>
      <c r="K462">
        <f t="shared" si="23"/>
        <v>10.566887122034062</v>
      </c>
      <c r="N462">
        <f t="shared" si="22"/>
        <v>9.3335105576147477</v>
      </c>
    </row>
    <row r="463" spans="1:14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 t="shared" si="21"/>
        <v>13.660326660314384</v>
      </c>
      <c r="K463">
        <f t="shared" si="23"/>
        <v>10.421097299197111</v>
      </c>
      <c r="N463">
        <f t="shared" si="22"/>
        <v>9.205923558297485</v>
      </c>
    </row>
    <row r="464" spans="1:14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 t="shared" si="21"/>
        <v>13.741317451237244</v>
      </c>
      <c r="K464">
        <f t="shared" si="23"/>
        <v>10.544723260647293</v>
      </c>
      <c r="N464">
        <f t="shared" si="22"/>
        <v>9.3163341869968814</v>
      </c>
    </row>
    <row r="465" spans="1:14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 t="shared" si="21"/>
        <v>13.526752077004899</v>
      </c>
      <c r="K465">
        <f t="shared" si="23"/>
        <v>10.215484218666617</v>
      </c>
      <c r="N465">
        <f t="shared" si="22"/>
        <v>9.0266122723643694</v>
      </c>
    </row>
    <row r="466" spans="1:14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 t="shared" si="21"/>
        <v>13.433441616711482</v>
      </c>
      <c r="K466">
        <f t="shared" si="23"/>
        <v>10.074723521584614</v>
      </c>
      <c r="N466">
        <f t="shared" si="22"/>
        <v>8.9056750372309352</v>
      </c>
    </row>
    <row r="467" spans="1:14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 t="shared" si="21"/>
        <v>13.528155562912465</v>
      </c>
      <c r="K467">
        <f t="shared" si="23"/>
        <v>10.216841670958242</v>
      </c>
      <c r="N467">
        <f t="shared" si="22"/>
        <v>9.0324709419086222</v>
      </c>
    </row>
    <row r="468" spans="1:14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 t="shared" si="21"/>
        <v>13.641565895035026</v>
      </c>
      <c r="K468">
        <f t="shared" si="23"/>
        <v>10.388195436030502</v>
      </c>
      <c r="N468">
        <f t="shared" si="22"/>
        <v>9.1851493868307372</v>
      </c>
    </row>
    <row r="469" spans="1:14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 t="shared" si="21"/>
        <v>13.804257556651409</v>
      </c>
      <c r="K469">
        <f t="shared" si="23"/>
        <v>10.636030066670466</v>
      </c>
      <c r="N469">
        <f t="shared" si="22"/>
        <v>9.4054996480318405</v>
      </c>
    </row>
    <row r="470" spans="1:14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 t="shared" si="21"/>
        <v>13.932400734948819</v>
      </c>
      <c r="K470">
        <f t="shared" si="23"/>
        <v>10.833550123113183</v>
      </c>
      <c r="N470">
        <f t="shared" si="22"/>
        <v>9.5814075788418407</v>
      </c>
    </row>
    <row r="471" spans="1:14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 t="shared" si="21"/>
        <v>14.022598612814271</v>
      </c>
      <c r="K471">
        <f t="shared" si="23"/>
        <v>10.973991537625208</v>
      </c>
      <c r="N471">
        <f t="shared" si="22"/>
        <v>9.7093855473659101</v>
      </c>
    </row>
    <row r="472" spans="1:14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 t="shared" si="21"/>
        <v>13.97607948348093</v>
      </c>
      <c r="K472">
        <f t="shared" si="23"/>
        <v>10.901242036858751</v>
      </c>
      <c r="N472">
        <f t="shared" si="22"/>
        <v>9.6462907401858082</v>
      </c>
    </row>
    <row r="473" spans="1:14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 t="shared" si="21"/>
        <v>14.000007075233897</v>
      </c>
      <c r="K473">
        <f t="shared" si="23"/>
        <v>10.938627691887316</v>
      </c>
      <c r="N473">
        <f t="shared" si="22"/>
        <v>9.6806483705649615</v>
      </c>
    </row>
    <row r="474" spans="1:14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 t="shared" si="21"/>
        <v>13.92408734770224</v>
      </c>
      <c r="K474">
        <f t="shared" si="23"/>
        <v>10.820053310785191</v>
      </c>
      <c r="N474">
        <f t="shared" si="22"/>
        <v>9.5769725954485772</v>
      </c>
    </row>
    <row r="475" spans="1:14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 t="shared" si="21"/>
        <v>13.940754132102111</v>
      </c>
      <c r="K475">
        <f t="shared" si="23"/>
        <v>10.846014721455237</v>
      </c>
      <c r="N475">
        <f t="shared" si="22"/>
        <v>9.6012167288608126</v>
      </c>
    </row>
    <row r="476" spans="1:14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 t="shared" si="21"/>
        <v>13.931930659045401</v>
      </c>
      <c r="K476">
        <f t="shared" si="23"/>
        <v>10.832464319743492</v>
      </c>
      <c r="N476">
        <f t="shared" si="22"/>
        <v>9.5930137990323558</v>
      </c>
    </row>
    <row r="477" spans="1:14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 t="shared" si="21"/>
        <v>13.874144897846891</v>
      </c>
      <c r="K477">
        <f t="shared" si="23"/>
        <v>10.742665431391002</v>
      </c>
      <c r="N477">
        <f t="shared" si="22"/>
        <v>9.5147436475398006</v>
      </c>
    </row>
    <row r="478" spans="1:14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 t="shared" si="21"/>
        <v>14.04035302354545</v>
      </c>
      <c r="K478">
        <f t="shared" si="23"/>
        <v>11.000106862684465</v>
      </c>
      <c r="N478">
        <f t="shared" si="22"/>
        <v>9.7440428492792659</v>
      </c>
    </row>
    <row r="479" spans="1:14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 t="shared" si="21"/>
        <v>14.115973007061234</v>
      </c>
      <c r="K479">
        <f t="shared" si="23"/>
        <v>11.118655714108616</v>
      </c>
      <c r="N479">
        <f t="shared" si="22"/>
        <v>9.8503531973653029</v>
      </c>
    </row>
    <row r="480" spans="1:14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 t="shared" si="21"/>
        <v>14.137630526095148</v>
      </c>
      <c r="K480">
        <f t="shared" si="23"/>
        <v>11.152833658106836</v>
      </c>
      <c r="N480">
        <f t="shared" si="22"/>
        <v>9.8819348116814503</v>
      </c>
    </row>
    <row r="481" spans="1:14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 t="shared" si="21"/>
        <v>14.011747035957749</v>
      </c>
      <c r="K481">
        <f t="shared" si="23"/>
        <v>10.95441629421342</v>
      </c>
      <c r="N481">
        <f t="shared" si="22"/>
        <v>9.7099662261008284</v>
      </c>
    </row>
    <row r="482" spans="1:14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 t="shared" si="21"/>
        <v>14.101577640784956</v>
      </c>
      <c r="K482">
        <f t="shared" si="23"/>
        <v>11.094932970399872</v>
      </c>
      <c r="N482">
        <f t="shared" si="22"/>
        <v>9.8358340663422474</v>
      </c>
    </row>
    <row r="483" spans="1:14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 t="shared" si="21"/>
        <v>14.068493423510292</v>
      </c>
      <c r="K483">
        <f t="shared" si="23"/>
        <v>11.042934381781265</v>
      </c>
      <c r="N483">
        <f t="shared" si="22"/>
        <v>9.7910447306417954</v>
      </c>
    </row>
    <row r="484" spans="1:14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 t="shared" si="21"/>
        <v>14.203039228226737</v>
      </c>
      <c r="K484">
        <f t="shared" si="23"/>
        <v>11.254211520180897</v>
      </c>
      <c r="N484">
        <f t="shared" si="22"/>
        <v>9.9797037404944167</v>
      </c>
    </row>
    <row r="485" spans="1:14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 t="shared" si="21"/>
        <v>14.277890576847319</v>
      </c>
      <c r="K485">
        <f t="shared" si="23"/>
        <v>11.372892237710403</v>
      </c>
      <c r="N485">
        <f t="shared" si="22"/>
        <v>10.086291888377566</v>
      </c>
    </row>
    <row r="486" spans="1:14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 t="shared" si="21"/>
        <v>14.340649213109769</v>
      </c>
      <c r="K486">
        <f t="shared" si="23"/>
        <v>11.473112513751241</v>
      </c>
      <c r="N486">
        <f t="shared" si="22"/>
        <v>10.180614448159018</v>
      </c>
    </row>
    <row r="487" spans="1:14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 t="shared" si="21"/>
        <v>14.522671995305412</v>
      </c>
      <c r="K487">
        <f t="shared" si="23"/>
        <v>11.764420891866463</v>
      </c>
      <c r="N487">
        <f t="shared" si="22"/>
        <v>10.440503567335249</v>
      </c>
    </row>
    <row r="488" spans="1:14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 t="shared" si="21"/>
        <v>14.523762835099673</v>
      </c>
      <c r="K488">
        <f t="shared" si="23"/>
        <v>11.76625262473879</v>
      </c>
      <c r="N488">
        <f t="shared" si="22"/>
        <v>10.443527518428988</v>
      </c>
    </row>
    <row r="489" spans="1:14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 t="shared" si="21"/>
        <v>14.593744734337012</v>
      </c>
      <c r="K489">
        <f t="shared" si="23"/>
        <v>11.879704750874101</v>
      </c>
      <c r="N489">
        <f t="shared" si="22"/>
        <v>10.545637739215445</v>
      </c>
    </row>
    <row r="490" spans="1:14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 t="shared" si="21"/>
        <v>14.660121979372708</v>
      </c>
      <c r="K490">
        <f t="shared" si="23"/>
        <v>11.987959048818752</v>
      </c>
      <c r="N490">
        <f t="shared" si="22"/>
        <v>10.64601112042026</v>
      </c>
    </row>
    <row r="491" spans="1:14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 t="shared" si="21"/>
        <v>14.549682559892448</v>
      </c>
      <c r="K491">
        <f t="shared" si="23"/>
        <v>11.807410123516973</v>
      </c>
      <c r="N491">
        <f t="shared" si="22"/>
        <v>10.487094943722783</v>
      </c>
    </row>
    <row r="492" spans="1:14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 t="shared" si="21"/>
        <v>14.611542906418014</v>
      </c>
      <c r="K492">
        <f t="shared" si="23"/>
        <v>11.907875002634386</v>
      </c>
      <c r="N492">
        <f t="shared" si="22"/>
        <v>10.577759906656471</v>
      </c>
    </row>
    <row r="493" spans="1:14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 t="shared" si="21"/>
        <v>14.5968570458505</v>
      </c>
      <c r="K493">
        <f t="shared" si="23"/>
        <v>11.8840038480175</v>
      </c>
      <c r="N493">
        <f t="shared" si="22"/>
        <v>10.557986646667366</v>
      </c>
    </row>
    <row r="494" spans="1:14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 t="shared" si="21"/>
        <v>14.589116974431219</v>
      </c>
      <c r="K494">
        <f t="shared" si="23"/>
        <v>11.871466082787054</v>
      </c>
      <c r="N494">
        <f t="shared" si="22"/>
        <v>10.548278004731857</v>
      </c>
    </row>
    <row r="495" spans="1:14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 t="shared" si="21"/>
        <v>14.494126981720798</v>
      </c>
      <c r="K495">
        <f t="shared" si="23"/>
        <v>11.717080032920286</v>
      </c>
      <c r="N495">
        <f t="shared" si="22"/>
        <v>10.415335581975159</v>
      </c>
    </row>
    <row r="496" spans="1:14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 t="shared" si="21"/>
        <v>14.439420520541905</v>
      </c>
      <c r="K496">
        <f t="shared" si="23"/>
        <v>11.628696424924767</v>
      </c>
      <c r="N496">
        <f t="shared" si="22"/>
        <v>10.338169986242839</v>
      </c>
    </row>
    <row r="497" spans="1:14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 t="shared" si="21"/>
        <v>14.513706303468986</v>
      </c>
      <c r="K497">
        <f t="shared" si="23"/>
        <v>11.748408848073536</v>
      </c>
      <c r="N497">
        <f t="shared" si="22"/>
        <v>10.446010354232447</v>
      </c>
    </row>
    <row r="498" spans="1:14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 t="shared" si="21"/>
        <v>14.467346045578196</v>
      </c>
      <c r="K498">
        <f t="shared" si="23"/>
        <v>11.673420283041734</v>
      </c>
      <c r="N498">
        <f t="shared" si="22"/>
        <v>10.380739356985448</v>
      </c>
    </row>
    <row r="499" spans="1:14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 t="shared" si="21"/>
        <v>14.533279473519634</v>
      </c>
      <c r="K499">
        <f t="shared" si="23"/>
        <v>11.779882850684615</v>
      </c>
      <c r="N499">
        <f t="shared" si="22"/>
        <v>10.476830095514865</v>
      </c>
    </row>
    <row r="500" spans="1:14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 t="shared" si="21"/>
        <v>14.603789626562239</v>
      </c>
      <c r="K500">
        <f t="shared" si="23"/>
        <v>11.894372722502187</v>
      </c>
      <c r="N500">
        <f t="shared" si="22"/>
        <v>10.582950546044112</v>
      </c>
    </row>
    <row r="501" spans="1:14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 t="shared" si="21"/>
        <v>14.705245956920733</v>
      </c>
      <c r="K501">
        <f t="shared" si="23"/>
        <v>12.059701099264913</v>
      </c>
      <c r="N501">
        <f t="shared" si="22"/>
        <v>10.731505531671539</v>
      </c>
    </row>
    <row r="502" spans="1:14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 t="shared" si="21"/>
        <v>14.70856343790212</v>
      </c>
      <c r="K502">
        <f t="shared" si="23"/>
        <v>12.065208355329863</v>
      </c>
      <c r="N502">
        <f t="shared" si="22"/>
        <v>10.737862109550546</v>
      </c>
    </row>
    <row r="503" spans="1:14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 t="shared" si="21"/>
        <v>14.814391409546646</v>
      </c>
      <c r="K503">
        <f t="shared" si="23"/>
        <v>12.238889000361366</v>
      </c>
      <c r="N503">
        <f t="shared" si="22"/>
        <v>10.89391240985279</v>
      </c>
    </row>
    <row r="504" spans="1:14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 t="shared" si="21"/>
        <v>14.787713353718257</v>
      </c>
      <c r="K504">
        <f t="shared" si="23"/>
        <v>12.194876877507969</v>
      </c>
      <c r="N504">
        <f t="shared" si="22"/>
        <v>10.856208850641549</v>
      </c>
    </row>
    <row r="505" spans="1:14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 t="shared" si="21"/>
        <v>14.745327323925737</v>
      </c>
      <c r="K505">
        <f t="shared" si="23"/>
        <v>12.125173200337983</v>
      </c>
      <c r="N505">
        <f t="shared" si="22"/>
        <v>10.7985484335168</v>
      </c>
    </row>
    <row r="506" spans="1:14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 t="shared" si="21"/>
        <v>14.710336916865066</v>
      </c>
      <c r="K506">
        <f t="shared" si="23"/>
        <v>12.067695155988655</v>
      </c>
      <c r="N506">
        <f t="shared" si="22"/>
        <v>10.748827027820385</v>
      </c>
    </row>
    <row r="507" spans="1:14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 t="shared" si="21"/>
        <v>14.820686993353403</v>
      </c>
      <c r="K507">
        <f t="shared" si="23"/>
        <v>12.248809971788786</v>
      </c>
      <c r="N507">
        <f t="shared" si="22"/>
        <v>10.911638114487928</v>
      </c>
    </row>
    <row r="508" spans="1:14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 t="shared" si="21"/>
        <v>14.809661199504468</v>
      </c>
      <c r="K508">
        <f t="shared" si="23"/>
        <v>12.230652538551695</v>
      </c>
      <c r="N508">
        <f t="shared" si="22"/>
        <v>10.896951031806918</v>
      </c>
    </row>
    <row r="509" spans="1:14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 t="shared" si="21"/>
        <v>14.857557705502504</v>
      </c>
      <c r="K509">
        <f t="shared" si="23"/>
        <v>12.309829183047547</v>
      </c>
      <c r="N509">
        <f t="shared" si="22"/>
        <v>10.968991781773653</v>
      </c>
    </row>
    <row r="510" spans="1:14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 t="shared" si="21"/>
        <v>14.8501247707604</v>
      </c>
      <c r="K510">
        <f t="shared" si="23"/>
        <v>12.297715491550344</v>
      </c>
      <c r="N510">
        <f t="shared" si="22"/>
        <v>10.962688329938059</v>
      </c>
    </row>
    <row r="511" spans="1:14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 t="shared" si="21"/>
        <v>14.861299140069605</v>
      </c>
      <c r="K511">
        <f t="shared" si="23"/>
        <v>12.316289965661584</v>
      </c>
      <c r="N511">
        <f t="shared" si="22"/>
        <v>10.980730543289161</v>
      </c>
    </row>
    <row r="512" spans="1:14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 t="shared" si="21"/>
        <v>15.014268856789066</v>
      </c>
      <c r="K512">
        <f t="shared" si="23"/>
        <v>12.569899293672181</v>
      </c>
      <c r="N512">
        <f t="shared" si="22"/>
        <v>11.208353798791023</v>
      </c>
    </row>
    <row r="513" spans="1:14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 t="shared" si="21"/>
        <v>15.054341872972445</v>
      </c>
      <c r="K513">
        <f t="shared" si="23"/>
        <v>12.637064787208429</v>
      </c>
      <c r="N513">
        <f t="shared" si="22"/>
        <v>11.269767296194763</v>
      </c>
    </row>
    <row r="514" spans="1:14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 t="shared" si="21"/>
        <v>14.993928221539402</v>
      </c>
      <c r="K514">
        <f t="shared" si="23"/>
        <v>12.535710050514728</v>
      </c>
      <c r="N514">
        <f t="shared" si="22"/>
        <v>11.18089009648808</v>
      </c>
    </row>
    <row r="515" spans="1:14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 t="shared" si="21"/>
        <v>15.01596495435386</v>
      </c>
      <c r="K515">
        <f t="shared" si="23"/>
        <v>12.572761483306062</v>
      </c>
      <c r="N515">
        <f t="shared" si="22"/>
        <v>11.218485412374473</v>
      </c>
    </row>
    <row r="516" spans="1:14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 t="shared" si="21"/>
        <v>15.055701852650174</v>
      </c>
      <c r="K516">
        <f t="shared" si="23"/>
        <v>12.63937184335931</v>
      </c>
      <c r="N516">
        <f t="shared" si="22"/>
        <v>11.279458049031676</v>
      </c>
    </row>
    <row r="517" spans="1:14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 t="shared" si="21"/>
        <v>15.135323437015387</v>
      </c>
      <c r="K517">
        <f t="shared" si="23"/>
        <v>12.773124144703775</v>
      </c>
      <c r="N517">
        <f t="shared" si="22"/>
        <v>11.400373173081894</v>
      </c>
    </row>
    <row r="518" spans="1:14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 t="shared" si="21"/>
        <v>15.19394874043061</v>
      </c>
      <c r="K518">
        <f t="shared" si="23"/>
        <v>12.872143164616881</v>
      </c>
      <c r="N518">
        <f t="shared" si="22"/>
        <v>11.490316392100018</v>
      </c>
    </row>
    <row r="519" spans="1:14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 t="shared" si="21"/>
        <v>15.057007311799081</v>
      </c>
      <c r="K519">
        <f t="shared" si="23"/>
        <v>12.640187962477979</v>
      </c>
      <c r="N519">
        <f t="shared" si="22"/>
        <v>11.284799565783869</v>
      </c>
    </row>
    <row r="520" spans="1:14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 t="shared" ref="I520:I583" si="24">I519*(1-IF($A520&lt;=I515,I$1,I$1+IF(AND(WEEKDAY($A520)&lt;&gt;1,WEEKDAY($A520)&lt;&gt;7),J$1,0)))^($A520-$A519)*(1-0.5*(E520/E519-1))</f>
        <v>14.978880139943657</v>
      </c>
      <c r="K520">
        <f t="shared" si="23"/>
        <v>12.509229980958631</v>
      </c>
      <c r="N520">
        <f t="shared" ref="N520:N583" si="25">N519*(1-N$1+H519)^($A520-$A519)*(2-E520/E519)</f>
        <v>11.172451291138239</v>
      </c>
    </row>
    <row r="521" spans="1:14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 t="shared" si="24"/>
        <v>14.864392015553083</v>
      </c>
      <c r="K521">
        <f t="shared" ref="K521:K584" si="26">K520*(1-IF($A521&lt;=L$3,K$1,K$1+IF(AND(WEEKDAY($A521)&lt;&gt;1,WEEKDAY($A521)&lt;&gt;7),L$1,0)))^($A521-$A520)*(2-$E521/$E520)</f>
        <v>12.318078762426408</v>
      </c>
      <c r="N521">
        <f t="shared" si="25"/>
        <v>11.003237532951129</v>
      </c>
    </row>
    <row r="522" spans="1:14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 t="shared" si="24"/>
        <v>14.811200995854024</v>
      </c>
      <c r="K522">
        <f t="shared" si="26"/>
        <v>12.229989568080637</v>
      </c>
      <c r="N522">
        <f t="shared" si="25"/>
        <v>10.926050845515293</v>
      </c>
    </row>
    <row r="523" spans="1:14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 t="shared" si="24"/>
        <v>14.830718712657317</v>
      </c>
      <c r="K523">
        <f t="shared" si="26"/>
        <v>12.262288467729597</v>
      </c>
      <c r="N523">
        <f t="shared" si="25"/>
        <v>10.956410062309891</v>
      </c>
    </row>
    <row r="524" spans="1:14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 t="shared" si="24"/>
        <v>14.80620139327611</v>
      </c>
      <c r="K524">
        <f t="shared" si="26"/>
        <v>12.222017745862614</v>
      </c>
      <c r="N524">
        <f t="shared" si="25"/>
        <v>10.926426154960216</v>
      </c>
    </row>
    <row r="525" spans="1:14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 t="shared" si="24"/>
        <v>15.039832357840732</v>
      </c>
      <c r="K525">
        <f t="shared" si="26"/>
        <v>12.607785672776924</v>
      </c>
      <c r="N525">
        <f t="shared" si="25"/>
        <v>11.27285776723128</v>
      </c>
    </row>
    <row r="526" spans="1:14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 t="shared" si="24"/>
        <v>15.045399527823356</v>
      </c>
      <c r="K526">
        <f t="shared" si="26"/>
        <v>12.617188390123934</v>
      </c>
      <c r="N526">
        <f t="shared" si="25"/>
        <v>11.282823196725051</v>
      </c>
    </row>
    <row r="527" spans="1:14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 t="shared" si="24"/>
        <v>15.145056696765012</v>
      </c>
      <c r="K527">
        <f t="shared" si="26"/>
        <v>12.784400622346347</v>
      </c>
      <c r="N527">
        <f t="shared" si="25"/>
        <v>11.43393059604473</v>
      </c>
    </row>
    <row r="528" spans="1:14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 t="shared" si="24"/>
        <v>15.027991284556782</v>
      </c>
      <c r="K528">
        <f t="shared" si="26"/>
        <v>12.586837808014817</v>
      </c>
      <c r="N528">
        <f t="shared" si="25"/>
        <v>11.258792137514776</v>
      </c>
    </row>
    <row r="529" spans="1:14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 t="shared" si="24"/>
        <v>15.063321116220791</v>
      </c>
      <c r="K529">
        <f t="shared" si="26"/>
        <v>12.646222653033339</v>
      </c>
      <c r="N529">
        <f t="shared" si="25"/>
        <v>11.316599445305089</v>
      </c>
    </row>
    <row r="530" spans="1:14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 t="shared" si="24"/>
        <v>15.077213820232021</v>
      </c>
      <c r="K530">
        <f t="shared" si="26"/>
        <v>12.669618345981794</v>
      </c>
      <c r="N530">
        <f t="shared" si="25"/>
        <v>11.339112527127634</v>
      </c>
    </row>
    <row r="531" spans="1:14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 t="shared" si="24"/>
        <v>15.17224400761396</v>
      </c>
      <c r="K531">
        <f t="shared" si="26"/>
        <v>12.829395175682594</v>
      </c>
      <c r="N531">
        <f t="shared" si="25"/>
        <v>11.483707642567095</v>
      </c>
    </row>
    <row r="532" spans="1:14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 t="shared" si="24"/>
        <v>15.219823027026763</v>
      </c>
      <c r="K532">
        <f t="shared" si="26"/>
        <v>12.909927848942658</v>
      </c>
      <c r="N532">
        <f t="shared" si="25"/>
        <v>11.55740074027192</v>
      </c>
    </row>
    <row r="533" spans="1:14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 t="shared" si="24"/>
        <v>15.269347523789367</v>
      </c>
      <c r="K533">
        <f t="shared" si="26"/>
        <v>12.994013288826796</v>
      </c>
      <c r="N533">
        <f t="shared" si="25"/>
        <v>11.634295117624129</v>
      </c>
    </row>
    <row r="534" spans="1:14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 t="shared" si="24"/>
        <v>15.132251139722332</v>
      </c>
      <c r="K534">
        <f t="shared" si="26"/>
        <v>12.760906751254888</v>
      </c>
      <c r="N534">
        <f t="shared" si="25"/>
        <v>11.430350331039991</v>
      </c>
    </row>
    <row r="535" spans="1:14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 t="shared" si="24"/>
        <v>15.23977921832644</v>
      </c>
      <c r="K535">
        <f t="shared" si="26"/>
        <v>12.942328076747357</v>
      </c>
      <c r="N535">
        <f t="shared" si="25"/>
        <v>11.594484211983897</v>
      </c>
    </row>
    <row r="536" spans="1:14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 t="shared" si="24"/>
        <v>15.162664336472709</v>
      </c>
      <c r="K536">
        <f t="shared" si="26"/>
        <v>12.811422595148692</v>
      </c>
      <c r="N536">
        <f t="shared" si="25"/>
        <v>11.478824304046581</v>
      </c>
    </row>
    <row r="537" spans="1:14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 t="shared" si="24"/>
        <v>15.193070191128506</v>
      </c>
      <c r="K537">
        <f t="shared" si="26"/>
        <v>12.862873493568042</v>
      </c>
      <c r="N537">
        <f t="shared" si="25"/>
        <v>11.526542943971057</v>
      </c>
    </row>
    <row r="538" spans="1:14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 t="shared" si="24"/>
        <v>15.286082485794312</v>
      </c>
      <c r="K538">
        <f t="shared" si="26"/>
        <v>13.020434288183282</v>
      </c>
      <c r="N538">
        <f t="shared" si="25"/>
        <v>11.669374213987778</v>
      </c>
    </row>
    <row r="539" spans="1:14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 t="shared" si="24"/>
        <v>15.26916305876952</v>
      </c>
      <c r="K539">
        <f t="shared" si="26"/>
        <v>12.991826625242675</v>
      </c>
      <c r="N539">
        <f t="shared" si="25"/>
        <v>11.648644228488521</v>
      </c>
    </row>
    <row r="540" spans="1:14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 t="shared" si="24"/>
        <v>15.320913395910358</v>
      </c>
      <c r="K540">
        <f t="shared" si="26"/>
        <v>13.079959940100016</v>
      </c>
      <c r="N540">
        <f t="shared" si="25"/>
        <v>11.729331834104578</v>
      </c>
    </row>
    <row r="541" spans="1:14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 t="shared" si="24"/>
        <v>15.349887530154165</v>
      </c>
      <c r="K541">
        <f t="shared" si="26"/>
        <v>13.12950289402772</v>
      </c>
      <c r="N541">
        <f t="shared" si="25"/>
        <v>11.775431668801684</v>
      </c>
    </row>
    <row r="542" spans="1:14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 t="shared" si="24"/>
        <v>15.143404216797716</v>
      </c>
      <c r="K542">
        <f t="shared" si="26"/>
        <v>12.776351706328681</v>
      </c>
      <c r="N542">
        <f t="shared" si="25"/>
        <v>11.460329546206495</v>
      </c>
    </row>
    <row r="543" spans="1:14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 t="shared" si="24"/>
        <v>14.786672718033538</v>
      </c>
      <c r="K543">
        <f t="shared" si="26"/>
        <v>12.174491860077485</v>
      </c>
      <c r="N543">
        <f t="shared" si="25"/>
        <v>10.922015422608885</v>
      </c>
    </row>
    <row r="544" spans="1:14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 t="shared" si="24"/>
        <v>14.822684269846887</v>
      </c>
      <c r="K544">
        <f t="shared" si="26"/>
        <v>12.2339879074122</v>
      </c>
      <c r="N544">
        <f t="shared" si="25"/>
        <v>10.980069051361625</v>
      </c>
    </row>
    <row r="545" spans="1:14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 t="shared" si="24"/>
        <v>14.91252813682747</v>
      </c>
      <c r="K545">
        <f t="shared" si="26"/>
        <v>12.382358189441094</v>
      </c>
      <c r="N545">
        <f t="shared" si="25"/>
        <v>11.114810981832523</v>
      </c>
    </row>
    <row r="546" spans="1:14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 t="shared" si="24"/>
        <v>14.167102142974738</v>
      </c>
      <c r="K546">
        <f t="shared" si="26"/>
        <v>11.14454846168929</v>
      </c>
      <c r="N546">
        <f t="shared" si="25"/>
        <v>10.00513354697366</v>
      </c>
    </row>
    <row r="547" spans="1:14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 t="shared" si="24"/>
        <v>14.064466860289464</v>
      </c>
      <c r="K547">
        <f t="shared" si="26"/>
        <v>10.98313677896672</v>
      </c>
      <c r="N547">
        <f t="shared" si="25"/>
        <v>9.8616253459281449</v>
      </c>
    </row>
    <row r="548" spans="1:14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 t="shared" si="24"/>
        <v>13.953857673351731</v>
      </c>
      <c r="K548">
        <f t="shared" si="26"/>
        <v>10.810448009468683</v>
      </c>
      <c r="N548">
        <f t="shared" si="25"/>
        <v>9.7079491696232374</v>
      </c>
    </row>
    <row r="549" spans="1:14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 t="shared" si="24"/>
        <v>13.529209863698995</v>
      </c>
      <c r="K549">
        <f t="shared" si="26"/>
        <v>10.152692872511221</v>
      </c>
      <c r="N549">
        <f t="shared" si="25"/>
        <v>9.12116122751676</v>
      </c>
    </row>
    <row r="550" spans="1:14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 t="shared" si="24"/>
        <v>13.590534793803753</v>
      </c>
      <c r="K550">
        <f t="shared" si="26"/>
        <v>10.244786445290329</v>
      </c>
      <c r="N550">
        <f t="shared" si="25"/>
        <v>9.2051964348740416</v>
      </c>
    </row>
    <row r="551" spans="1:14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 t="shared" si="24"/>
        <v>13.394001057478432</v>
      </c>
      <c r="K551">
        <f t="shared" si="26"/>
        <v>9.948547418377137</v>
      </c>
      <c r="N551">
        <f t="shared" si="25"/>
        <v>8.9402794075757601</v>
      </c>
    </row>
    <row r="552" spans="1:14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 t="shared" si="24"/>
        <v>13.66232283422641</v>
      </c>
      <c r="K552">
        <f t="shared" si="26"/>
        <v>10.347191864516152</v>
      </c>
      <c r="N552">
        <f t="shared" si="25"/>
        <v>9.2998337861672038</v>
      </c>
    </row>
    <row r="553" spans="1:14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 t="shared" si="24"/>
        <v>13.850068318090974</v>
      </c>
      <c r="K553">
        <f t="shared" si="26"/>
        <v>10.631621661543173</v>
      </c>
      <c r="N553">
        <f t="shared" si="25"/>
        <v>9.5568212843434637</v>
      </c>
    </row>
    <row r="554" spans="1:14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 t="shared" si="24"/>
        <v>13.212371828093959</v>
      </c>
      <c r="K554">
        <f t="shared" si="26"/>
        <v>9.6529148941863774</v>
      </c>
      <c r="N554">
        <f t="shared" si="25"/>
        <v>8.6819543092642473</v>
      </c>
    </row>
    <row r="555" spans="1:14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 t="shared" si="24"/>
        <v>13.348402527175908</v>
      </c>
      <c r="K555">
        <f t="shared" si="26"/>
        <v>9.8517308444123088</v>
      </c>
      <c r="N555">
        <f t="shared" si="25"/>
        <v>8.8620257346404152</v>
      </c>
    </row>
    <row r="556" spans="1:14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 t="shared" si="24"/>
        <v>13.629435546085674</v>
      </c>
      <c r="K556">
        <f t="shared" si="26"/>
        <v>10.266606703938669</v>
      </c>
      <c r="N556">
        <f t="shared" si="25"/>
        <v>9.2365299754862704</v>
      </c>
    </row>
    <row r="557" spans="1:14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 t="shared" si="24"/>
        <v>13.801895544736791</v>
      </c>
      <c r="K557">
        <f t="shared" si="26"/>
        <v>10.526474528884702</v>
      </c>
      <c r="N557">
        <f t="shared" si="25"/>
        <v>9.4716646384248691</v>
      </c>
    </row>
    <row r="558" spans="1:14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 t="shared" si="24"/>
        <v>13.394365102105025</v>
      </c>
      <c r="K558">
        <f t="shared" si="26"/>
        <v>9.9050525276175563</v>
      </c>
      <c r="N558">
        <f t="shared" si="25"/>
        <v>8.9162964954857298</v>
      </c>
    </row>
    <row r="559" spans="1:14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 t="shared" si="24"/>
        <v>13.239213504734391</v>
      </c>
      <c r="K559">
        <f t="shared" si="26"/>
        <v>9.6756441580944017</v>
      </c>
      <c r="N559">
        <f t="shared" si="25"/>
        <v>8.7110184694337836</v>
      </c>
    </row>
    <row r="560" spans="1:14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 t="shared" si="24"/>
        <v>13.065794145443782</v>
      </c>
      <c r="K560">
        <f t="shared" si="26"/>
        <v>9.4222214534708488</v>
      </c>
      <c r="N560">
        <f t="shared" si="25"/>
        <v>8.4840590371389641</v>
      </c>
    </row>
    <row r="561" spans="1:14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 t="shared" si="24"/>
        <v>12.858207651303992</v>
      </c>
      <c r="K561">
        <f t="shared" si="26"/>
        <v>9.1228828159715398</v>
      </c>
      <c r="N561">
        <f t="shared" si="25"/>
        <v>8.215685365469314</v>
      </c>
    </row>
    <row r="562" spans="1:14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 t="shared" si="24"/>
        <v>12.792258465080817</v>
      </c>
      <c r="K562">
        <f t="shared" si="26"/>
        <v>9.0293529814512095</v>
      </c>
      <c r="N562">
        <f t="shared" si="25"/>
        <v>8.1326046682098863</v>
      </c>
    </row>
    <row r="563" spans="1:14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 t="shared" si="24"/>
        <v>12.560995210138966</v>
      </c>
      <c r="K563">
        <f t="shared" si="26"/>
        <v>8.7030493978533165</v>
      </c>
      <c r="N563">
        <f t="shared" si="25"/>
        <v>7.8420293364340168</v>
      </c>
    </row>
    <row r="564" spans="1:14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 t="shared" si="24"/>
        <v>12.035536148086361</v>
      </c>
      <c r="K564">
        <f t="shared" si="26"/>
        <v>7.9749697064943836</v>
      </c>
      <c r="N564">
        <f t="shared" si="25"/>
        <v>7.1870138702048276</v>
      </c>
    </row>
    <row r="565" spans="1:14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 t="shared" si="24"/>
        <v>11.917888663864254</v>
      </c>
      <c r="K565">
        <f t="shared" si="26"/>
        <v>7.8191057855220549</v>
      </c>
      <c r="N565">
        <f t="shared" si="25"/>
        <v>7.0475628346987351</v>
      </c>
    </row>
    <row r="566" spans="1:14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 t="shared" si="24"/>
        <v>12.891926358529686</v>
      </c>
      <c r="K566">
        <f t="shared" si="26"/>
        <v>9.0972185027616952</v>
      </c>
      <c r="N566">
        <f t="shared" si="25"/>
        <v>8.2007376906724598</v>
      </c>
    </row>
    <row r="567" spans="1:14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 t="shared" si="24"/>
        <v>12.693915571605425</v>
      </c>
      <c r="K567">
        <f t="shared" si="26"/>
        <v>8.8178205174902669</v>
      </c>
      <c r="N567">
        <f t="shared" si="25"/>
        <v>7.9500155178048644</v>
      </c>
    </row>
    <row r="568" spans="1:14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 t="shared" si="24"/>
        <v>12.629990860976843</v>
      </c>
      <c r="K568">
        <f t="shared" si="26"/>
        <v>8.7291603587113773</v>
      </c>
      <c r="N568">
        <f t="shared" si="25"/>
        <v>7.8734753847929841</v>
      </c>
    </row>
    <row r="569" spans="1:14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 t="shared" si="24"/>
        <v>12.72362928479215</v>
      </c>
      <c r="K569">
        <f t="shared" si="26"/>
        <v>8.8586410565023908</v>
      </c>
      <c r="N569">
        <f t="shared" si="25"/>
        <v>7.9914189738989521</v>
      </c>
    </row>
    <row r="570" spans="1:14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 t="shared" si="24"/>
        <v>13.086930525577419</v>
      </c>
      <c r="K570">
        <f t="shared" si="26"/>
        <v>9.3645655578411837</v>
      </c>
      <c r="N570">
        <f t="shared" si="25"/>
        <v>8.4490372183029923</v>
      </c>
    </row>
    <row r="571" spans="1:14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 t="shared" si="24"/>
        <v>13.051244312808373</v>
      </c>
      <c r="K571">
        <f t="shared" si="26"/>
        <v>9.3135462123842014</v>
      </c>
      <c r="N571">
        <f t="shared" si="25"/>
        <v>8.4042208398716731</v>
      </c>
    </row>
    <row r="572" spans="1:14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 t="shared" si="24"/>
        <v>13.086809109315695</v>
      </c>
      <c r="K572">
        <f t="shared" si="26"/>
        <v>9.3643552416857894</v>
      </c>
      <c r="N572">
        <f t="shared" si="25"/>
        <v>8.4512910016936633</v>
      </c>
    </row>
    <row r="573" spans="1:14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 t="shared" si="24"/>
        <v>13.141940227636585</v>
      </c>
      <c r="K573">
        <f t="shared" si="26"/>
        <v>9.4434031385244293</v>
      </c>
      <c r="N573">
        <f t="shared" si="25"/>
        <v>8.526328977712728</v>
      </c>
    </row>
    <row r="574" spans="1:14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 t="shared" si="24"/>
        <v>12.978305502161087</v>
      </c>
      <c r="K574">
        <f t="shared" si="26"/>
        <v>9.2082937172202097</v>
      </c>
      <c r="N574">
        <f t="shared" si="25"/>
        <v>8.3152713912039111</v>
      </c>
    </row>
    <row r="575" spans="1:14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 t="shared" si="24"/>
        <v>12.974329806409806</v>
      </c>
      <c r="K575">
        <f t="shared" si="26"/>
        <v>9.2027026534964591</v>
      </c>
      <c r="N575">
        <f t="shared" si="25"/>
        <v>8.3114417177516664</v>
      </c>
    </row>
    <row r="576" spans="1:14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 t="shared" si="24"/>
        <v>13.524302516898199</v>
      </c>
      <c r="K576">
        <f t="shared" si="26"/>
        <v>9.9829292167804482</v>
      </c>
      <c r="N576">
        <f t="shared" si="25"/>
        <v>9.0174278288291276</v>
      </c>
    </row>
    <row r="577" spans="1:14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 t="shared" si="24"/>
        <v>13.674945041994073</v>
      </c>
      <c r="K577">
        <f t="shared" si="26"/>
        <v>10.205372124337332</v>
      </c>
      <c r="N577">
        <f t="shared" si="25"/>
        <v>9.2197095147356443</v>
      </c>
    </row>
    <row r="578" spans="1:14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 t="shared" si="24"/>
        <v>13.804519382313686</v>
      </c>
      <c r="K578">
        <f t="shared" si="26"/>
        <v>10.398926013035556</v>
      </c>
      <c r="N578">
        <f t="shared" si="25"/>
        <v>9.3987047956894472</v>
      </c>
    </row>
    <row r="579" spans="1:14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 t="shared" si="24"/>
        <v>13.539143067887148</v>
      </c>
      <c r="K579">
        <f t="shared" si="26"/>
        <v>9.9992411224397593</v>
      </c>
      <c r="N579">
        <f t="shared" si="25"/>
        <v>9.0401409581238834</v>
      </c>
    </row>
    <row r="580" spans="1:14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 t="shared" si="24"/>
        <v>13.537822850615557</v>
      </c>
      <c r="K580">
        <f t="shared" si="26"/>
        <v>9.9973458673808135</v>
      </c>
      <c r="N580">
        <f t="shared" si="25"/>
        <v>9.0397662053812375</v>
      </c>
    </row>
    <row r="581" spans="1:14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 t="shared" si="24"/>
        <v>13.459162344579232</v>
      </c>
      <c r="K581">
        <f t="shared" si="26"/>
        <v>9.8812253647057666</v>
      </c>
      <c r="N581">
        <f t="shared" si="25"/>
        <v>8.9360914791208401</v>
      </c>
    </row>
    <row r="582" spans="1:14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 t="shared" si="24"/>
        <v>13.453392960087413</v>
      </c>
      <c r="K582">
        <f t="shared" si="26"/>
        <v>9.8729169043315661</v>
      </c>
      <c r="N582">
        <f t="shared" si="25"/>
        <v>8.9325456391284277</v>
      </c>
    </row>
    <row r="583" spans="1:14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 t="shared" si="24"/>
        <v>13.576299736494002</v>
      </c>
      <c r="K583">
        <f t="shared" si="26"/>
        <v>10.053360200753083</v>
      </c>
      <c r="N583">
        <f t="shared" si="25"/>
        <v>9.097141686929568</v>
      </c>
    </row>
    <row r="584" spans="1:14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 t="shared" ref="I584:I647" si="27">I583*(1-IF($A584&lt;=I579,I$1,I$1+IF(AND(WEEKDAY($A584)&lt;&gt;1,WEEKDAY($A584)&lt;&gt;7),J$1,0)))^($A584-$A583)*(1-0.5*(E584/E583-1))</f>
        <v>13.390020550807264</v>
      </c>
      <c r="K584">
        <f t="shared" si="26"/>
        <v>9.7775384465211612</v>
      </c>
      <c r="N584">
        <f t="shared" ref="N584:N647" si="28">N583*(1-N$1+H583)^($A584-$A583)*(2-E584/E583)</f>
        <v>8.8488575072561808</v>
      </c>
    </row>
    <row r="585" spans="1:14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 t="shared" si="27"/>
        <v>12.830811843122742</v>
      </c>
      <c r="K585">
        <f t="shared" ref="K585:K648" si="29">K584*(1-IF($A585&lt;=L$3,K$1,K$1+IF(AND(WEEKDAY($A585)&lt;&gt;1,WEEKDAY($A585)&lt;&gt;7),L$1,0)))^($A585-$A584)*(2-$E585/$E584)</f>
        <v>8.9609282483810624</v>
      </c>
      <c r="N585">
        <f t="shared" si="28"/>
        <v>8.1110041378392665</v>
      </c>
    </row>
    <row r="586" spans="1:14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 t="shared" si="27"/>
        <v>12.632208285982463</v>
      </c>
      <c r="K586">
        <f t="shared" si="29"/>
        <v>8.6835770197295474</v>
      </c>
      <c r="N586">
        <f t="shared" si="28"/>
        <v>7.8611165895382547</v>
      </c>
    </row>
    <row r="587" spans="1:14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 t="shared" si="27"/>
        <v>12.684150682841437</v>
      </c>
      <c r="K587">
        <f t="shared" si="29"/>
        <v>8.7551273266023859</v>
      </c>
      <c r="N587">
        <f t="shared" si="28"/>
        <v>7.9293922912140937</v>
      </c>
    </row>
    <row r="588" spans="1:14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 t="shared" si="27"/>
        <v>12.765789998406328</v>
      </c>
      <c r="K588">
        <f t="shared" si="29"/>
        <v>8.8678746636712003</v>
      </c>
      <c r="N588">
        <f t="shared" si="28"/>
        <v>8.0326977604381256</v>
      </c>
    </row>
    <row r="589" spans="1:14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 t="shared" si="27"/>
        <v>13.105615131978517</v>
      </c>
      <c r="K589">
        <f t="shared" si="29"/>
        <v>9.3400389183507766</v>
      </c>
      <c r="N589">
        <f t="shared" si="28"/>
        <v>8.4616490409705278</v>
      </c>
    </row>
    <row r="590" spans="1:14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 t="shared" si="27"/>
        <v>12.890953650711289</v>
      </c>
      <c r="K590">
        <f t="shared" si="29"/>
        <v>9.0341288066224052</v>
      </c>
      <c r="N590">
        <f t="shared" si="28"/>
        <v>8.1857229797746456</v>
      </c>
    </row>
    <row r="591" spans="1:14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 t="shared" si="27"/>
        <v>12.742326936603289</v>
      </c>
      <c r="K591">
        <f t="shared" si="29"/>
        <v>8.8258639531719112</v>
      </c>
      <c r="N591">
        <f t="shared" si="28"/>
        <v>7.9982032448718261</v>
      </c>
    </row>
    <row r="592" spans="1:14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 t="shared" si="27"/>
        <v>13.207337782096788</v>
      </c>
      <c r="K592">
        <f t="shared" si="29"/>
        <v>9.4701408463813337</v>
      </c>
      <c r="N592">
        <f t="shared" si="28"/>
        <v>8.5858831270383771</v>
      </c>
    </row>
    <row r="593" spans="1:14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 t="shared" si="27"/>
        <v>13.389476723824483</v>
      </c>
      <c r="K593">
        <f t="shared" si="29"/>
        <v>9.731387832237159</v>
      </c>
      <c r="N593">
        <f t="shared" si="28"/>
        <v>8.8240483683447923</v>
      </c>
    </row>
    <row r="594" spans="1:14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 t="shared" si="27"/>
        <v>13.435749128560689</v>
      </c>
      <c r="K594">
        <f t="shared" si="29"/>
        <v>9.7987007503593073</v>
      </c>
      <c r="N594">
        <f t="shared" si="28"/>
        <v>8.8864061369920595</v>
      </c>
    </row>
    <row r="595" spans="1:14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 t="shared" si="27"/>
        <v>13.321593438776732</v>
      </c>
      <c r="K595">
        <f t="shared" si="29"/>
        <v>9.6322502123277722</v>
      </c>
      <c r="N595">
        <f t="shared" si="28"/>
        <v>8.7367515038395407</v>
      </c>
    </row>
    <row r="596" spans="1:14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 t="shared" si="27"/>
        <v>13.523685521678194</v>
      </c>
      <c r="K596">
        <f t="shared" si="29"/>
        <v>9.9245445241553636</v>
      </c>
      <c r="N596">
        <f t="shared" si="28"/>
        <v>9.003209930999942</v>
      </c>
    </row>
    <row r="597" spans="1:14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 t="shared" si="27"/>
        <v>13.458800670918608</v>
      </c>
      <c r="K597">
        <f t="shared" si="29"/>
        <v>9.8294801681034478</v>
      </c>
      <c r="N597">
        <f t="shared" si="28"/>
        <v>8.9209485940690634</v>
      </c>
    </row>
    <row r="598" spans="1:14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 t="shared" si="27"/>
        <v>13.295406256619035</v>
      </c>
      <c r="K598">
        <f t="shared" si="29"/>
        <v>9.5908724621437464</v>
      </c>
      <c r="N598">
        <f t="shared" si="28"/>
        <v>8.705689359682669</v>
      </c>
    </row>
    <row r="599" spans="1:14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 t="shared" si="27"/>
        <v>13.426715699445003</v>
      </c>
      <c r="K599">
        <f t="shared" si="29"/>
        <v>9.7803658109658098</v>
      </c>
      <c r="N599">
        <f t="shared" si="28"/>
        <v>8.8790134510840026</v>
      </c>
    </row>
    <row r="600" spans="1:14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 t="shared" si="27"/>
        <v>13.488922082507978</v>
      </c>
      <c r="K600">
        <f t="shared" si="29"/>
        <v>9.8710429951222878</v>
      </c>
      <c r="N600">
        <f t="shared" si="28"/>
        <v>8.962666221688302</v>
      </c>
    </row>
    <row r="601" spans="1:14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 t="shared" si="27"/>
        <v>13.388928418377654</v>
      </c>
      <c r="K601">
        <f t="shared" si="29"/>
        <v>9.7247515795357025</v>
      </c>
      <c r="N601">
        <f t="shared" si="28"/>
        <v>8.8311499735566859</v>
      </c>
    </row>
    <row r="602" spans="1:14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 t="shared" si="27"/>
        <v>13.333129745363449</v>
      </c>
      <c r="K602">
        <f t="shared" si="29"/>
        <v>9.6438601049538022</v>
      </c>
      <c r="N602">
        <f t="shared" si="28"/>
        <v>8.761598334641759</v>
      </c>
    </row>
    <row r="603" spans="1:14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 t="shared" si="27"/>
        <v>13.354376333166918</v>
      </c>
      <c r="K603">
        <f t="shared" si="29"/>
        <v>9.6746476435163942</v>
      </c>
      <c r="N603">
        <f t="shared" si="28"/>
        <v>8.790879807933873</v>
      </c>
    </row>
    <row r="604" spans="1:14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 t="shared" si="27"/>
        <v>13.424415607699203</v>
      </c>
      <c r="K604">
        <f t="shared" si="29"/>
        <v>9.7761791957335298</v>
      </c>
      <c r="N604">
        <f t="shared" si="28"/>
        <v>8.8844610324874331</v>
      </c>
    </row>
    <row r="605" spans="1:14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 t="shared" si="27"/>
        <v>13.38099500741275</v>
      </c>
      <c r="K605">
        <f t="shared" si="29"/>
        <v>9.7129929284213929</v>
      </c>
      <c r="N605">
        <f t="shared" si="28"/>
        <v>8.8283542946249547</v>
      </c>
    </row>
    <row r="606" spans="1:14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 t="shared" si="27"/>
        <v>13.350033860134406</v>
      </c>
      <c r="K606">
        <f t="shared" si="29"/>
        <v>9.6680989256038536</v>
      </c>
      <c r="N606">
        <f t="shared" si="28"/>
        <v>8.7888593514959279</v>
      </c>
    </row>
    <row r="607" spans="1:14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 t="shared" si="27"/>
        <v>13.603122619958409</v>
      </c>
      <c r="K607">
        <f t="shared" si="29"/>
        <v>10.034809113376756</v>
      </c>
      <c r="N607">
        <f t="shared" si="28"/>
        <v>9.1263009901454133</v>
      </c>
    </row>
    <row r="608" spans="1:14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 t="shared" si="27"/>
        <v>13.666536884370423</v>
      </c>
      <c r="K608">
        <f t="shared" si="29"/>
        <v>10.12842157174855</v>
      </c>
      <c r="N608">
        <f t="shared" si="28"/>
        <v>9.2128090014828636</v>
      </c>
    </row>
    <row r="609" spans="1:14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 t="shared" si="27"/>
        <v>14.004860501586366</v>
      </c>
      <c r="K609">
        <f t="shared" si="29"/>
        <v>10.629937500583411</v>
      </c>
      <c r="N609">
        <f t="shared" si="28"/>
        <v>9.6704266393039138</v>
      </c>
    </row>
    <row r="610" spans="1:14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 t="shared" si="27"/>
        <v>14.056507155731774</v>
      </c>
      <c r="K610">
        <f t="shared" si="29"/>
        <v>10.708395577342005</v>
      </c>
      <c r="N610">
        <f t="shared" si="28"/>
        <v>9.7432524475581417</v>
      </c>
    </row>
    <row r="611" spans="1:14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 t="shared" si="27"/>
        <v>14.162478270075043</v>
      </c>
      <c r="K611">
        <f t="shared" si="29"/>
        <v>10.869910752037269</v>
      </c>
      <c r="N611">
        <f t="shared" si="28"/>
        <v>9.8916821604722074</v>
      </c>
    </row>
    <row r="612" spans="1:14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 t="shared" si="27"/>
        <v>14.195122660622241</v>
      </c>
      <c r="K612">
        <f t="shared" si="29"/>
        <v>10.92019636992514</v>
      </c>
      <c r="N612">
        <f t="shared" si="28"/>
        <v>9.9418796092513215</v>
      </c>
    </row>
    <row r="613" spans="1:14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 t="shared" si="27"/>
        <v>14.25734458173298</v>
      </c>
      <c r="K613">
        <f t="shared" si="29"/>
        <v>11.015987898155901</v>
      </c>
      <c r="N613">
        <f t="shared" si="28"/>
        <v>10.030580470481844</v>
      </c>
    </row>
    <row r="614" spans="1:14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 t="shared" si="27"/>
        <v>14.122188034051691</v>
      </c>
      <c r="K614">
        <f t="shared" si="29"/>
        <v>10.807194167052032</v>
      </c>
      <c r="N614">
        <f t="shared" si="28"/>
        <v>9.8419269008078025</v>
      </c>
    </row>
    <row r="615" spans="1:14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 t="shared" si="27"/>
        <v>14.191227028124004</v>
      </c>
      <c r="K615">
        <f t="shared" si="29"/>
        <v>10.912917237637993</v>
      </c>
      <c r="N615">
        <f t="shared" si="28"/>
        <v>9.9396846697543744</v>
      </c>
    </row>
    <row r="616" spans="1:14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 t="shared" si="27"/>
        <v>14.336766886537598</v>
      </c>
      <c r="K616">
        <f t="shared" si="29"/>
        <v>11.136809928845066</v>
      </c>
      <c r="N616">
        <f t="shared" si="28"/>
        <v>10.145118344238488</v>
      </c>
    </row>
    <row r="617" spans="1:14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 t="shared" si="27"/>
        <v>14.438806776237026</v>
      </c>
      <c r="K617">
        <f t="shared" si="29"/>
        <v>11.295512453892544</v>
      </c>
      <c r="N617">
        <f t="shared" si="28"/>
        <v>10.294279182080361</v>
      </c>
    </row>
    <row r="618" spans="1:14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 t="shared" si="27"/>
        <v>14.352425173052751</v>
      </c>
      <c r="K618">
        <f t="shared" si="29"/>
        <v>11.160424050103211</v>
      </c>
      <c r="N618">
        <f t="shared" si="28"/>
        <v>10.172672922346194</v>
      </c>
    </row>
    <row r="619" spans="1:14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 t="shared" si="27"/>
        <v>14.399213883277209</v>
      </c>
      <c r="K619">
        <f t="shared" si="29"/>
        <v>11.233249356187651</v>
      </c>
      <c r="N619">
        <f t="shared" si="28"/>
        <v>10.240570823085658</v>
      </c>
    </row>
    <row r="620" spans="1:14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 t="shared" si="27"/>
        <v>14.50850647653578</v>
      </c>
      <c r="K620">
        <f t="shared" si="29"/>
        <v>11.4038321115085</v>
      </c>
      <c r="N620">
        <f t="shared" si="28"/>
        <v>10.397620500535753</v>
      </c>
    </row>
    <row r="621" spans="1:14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 t="shared" si="27"/>
        <v>14.656117530430244</v>
      </c>
      <c r="K621">
        <f t="shared" si="29"/>
        <v>11.635937365824107</v>
      </c>
      <c r="N621">
        <f t="shared" si="28"/>
        <v>10.610818926739773</v>
      </c>
    </row>
    <row r="622" spans="1:14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 t="shared" si="27"/>
        <v>14.609315612973329</v>
      </c>
      <c r="K622">
        <f t="shared" si="29"/>
        <v>11.561883435030159</v>
      </c>
      <c r="N622">
        <f t="shared" si="28"/>
        <v>10.549542842517825</v>
      </c>
    </row>
    <row r="623" spans="1:14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 t="shared" si="27"/>
        <v>14.305346081449747</v>
      </c>
      <c r="K623">
        <f t="shared" si="29"/>
        <v>11.080830730377231</v>
      </c>
      <c r="N623">
        <f t="shared" si="28"/>
        <v>10.112079443710124</v>
      </c>
    </row>
    <row r="624" spans="1:14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 t="shared" si="27"/>
        <v>14.225096480871047</v>
      </c>
      <c r="K624">
        <f t="shared" si="29"/>
        <v>10.956572322430523</v>
      </c>
      <c r="N624">
        <f t="shared" si="28"/>
        <v>10.000137249174699</v>
      </c>
    </row>
    <row r="625" spans="1:14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 t="shared" si="27"/>
        <v>14.272438267252527</v>
      </c>
      <c r="K625">
        <f t="shared" si="29"/>
        <v>11.029558818397996</v>
      </c>
      <c r="N625">
        <f t="shared" si="28"/>
        <v>10.068215219024465</v>
      </c>
    </row>
    <row r="626" spans="1:14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 t="shared" si="27"/>
        <v>14.244187307592899</v>
      </c>
      <c r="K626">
        <f t="shared" si="29"/>
        <v>10.986078773789526</v>
      </c>
      <c r="N626">
        <f t="shared" si="28"/>
        <v>10.032897007723863</v>
      </c>
    </row>
    <row r="627" spans="1:14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 t="shared" si="27"/>
        <v>14.618265251077347</v>
      </c>
      <c r="K627">
        <f t="shared" si="29"/>
        <v>11.56315542530432</v>
      </c>
      <c r="N627">
        <f t="shared" si="28"/>
        <v>10.561428899440198</v>
      </c>
    </row>
    <row r="628" spans="1:14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 t="shared" si="27"/>
        <v>14.744947181872734</v>
      </c>
      <c r="K628">
        <f t="shared" si="29"/>
        <v>11.76362733416061</v>
      </c>
      <c r="N628">
        <f t="shared" si="28"/>
        <v>10.746084355750714</v>
      </c>
    </row>
    <row r="629" spans="1:14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 t="shared" si="27"/>
        <v>14.637849545149734</v>
      </c>
      <c r="K629">
        <f t="shared" si="29"/>
        <v>11.592808726367789</v>
      </c>
      <c r="N629">
        <f t="shared" si="28"/>
        <v>10.591569713911705</v>
      </c>
    </row>
    <row r="630" spans="1:14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 t="shared" si="27"/>
        <v>14.665196318394717</v>
      </c>
      <c r="K630">
        <f t="shared" si="29"/>
        <v>11.636187259514935</v>
      </c>
      <c r="N630">
        <f t="shared" si="28"/>
        <v>10.632736015533977</v>
      </c>
    </row>
    <row r="631" spans="1:14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 t="shared" si="27"/>
        <v>14.736210083002334</v>
      </c>
      <c r="K631">
        <f t="shared" si="29"/>
        <v>11.749064096831692</v>
      </c>
      <c r="N631">
        <f t="shared" si="28"/>
        <v>10.740527623714408</v>
      </c>
    </row>
    <row r="632" spans="1:14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 t="shared" si="27"/>
        <v>14.767779536528295</v>
      </c>
      <c r="K632">
        <f t="shared" si="29"/>
        <v>11.799467580994941</v>
      </c>
      <c r="N632">
        <f t="shared" si="28"/>
        <v>10.788159649806113</v>
      </c>
    </row>
    <row r="633" spans="1:14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 t="shared" si="27"/>
        <v>14.911232955525749</v>
      </c>
      <c r="K633">
        <f t="shared" si="29"/>
        <v>12.02876630395437</v>
      </c>
      <c r="N633">
        <f t="shared" si="28"/>
        <v>10.999391267416165</v>
      </c>
    </row>
    <row r="634" spans="1:14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 t="shared" si="27"/>
        <v>14.709752609538693</v>
      </c>
      <c r="K634">
        <f t="shared" si="29"/>
        <v>11.70377387819032</v>
      </c>
      <c r="N634">
        <f t="shared" si="28"/>
        <v>10.703753425227617</v>
      </c>
    </row>
    <row r="635" spans="1:14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 t="shared" si="27"/>
        <v>14.686881798005226</v>
      </c>
      <c r="K635">
        <f t="shared" si="29"/>
        <v>11.667444548218795</v>
      </c>
      <c r="N635">
        <f t="shared" si="28"/>
        <v>10.672066656436233</v>
      </c>
    </row>
    <row r="636" spans="1:14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 t="shared" si="27"/>
        <v>14.928095250086919</v>
      </c>
      <c r="K636">
        <f t="shared" si="29"/>
        <v>12.050858663864016</v>
      </c>
      <c r="N636">
        <f t="shared" si="28"/>
        <v>11.027539112784831</v>
      </c>
    </row>
    <row r="637" spans="1:14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 t="shared" si="27"/>
        <v>15.083904634386709</v>
      </c>
      <c r="K637">
        <f t="shared" si="29"/>
        <v>12.302476974867105</v>
      </c>
      <c r="N637">
        <f t="shared" si="28"/>
        <v>11.259399668224395</v>
      </c>
    </row>
    <row r="638" spans="1:14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 t="shared" si="27"/>
        <v>15.059835579641918</v>
      </c>
      <c r="K638">
        <f t="shared" si="29"/>
        <v>12.263283595653911</v>
      </c>
      <c r="N638">
        <f t="shared" si="28"/>
        <v>11.225133290387637</v>
      </c>
    </row>
    <row r="639" spans="1:14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 t="shared" si="27"/>
        <v>15.080951058795705</v>
      </c>
      <c r="K639">
        <f t="shared" si="29"/>
        <v>12.297738908125888</v>
      </c>
      <c r="N639">
        <f t="shared" si="28"/>
        <v>11.258280472193377</v>
      </c>
    </row>
    <row r="640" spans="1:14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 t="shared" si="27"/>
        <v>15.109204734105891</v>
      </c>
      <c r="K640">
        <f t="shared" si="29"/>
        <v>12.343884167252231</v>
      </c>
      <c r="N640">
        <f t="shared" si="28"/>
        <v>11.302140289732279</v>
      </c>
    </row>
    <row r="641" spans="1:14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 t="shared" si="27"/>
        <v>14.974705991905381</v>
      </c>
      <c r="K641">
        <f t="shared" si="29"/>
        <v>12.124335578004038</v>
      </c>
      <c r="N641">
        <f t="shared" si="28"/>
        <v>11.105880238672258</v>
      </c>
    </row>
    <row r="642" spans="1:14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 t="shared" si="27"/>
        <v>14.97031262951247</v>
      </c>
      <c r="K642">
        <f t="shared" si="29"/>
        <v>12.117287936149319</v>
      </c>
      <c r="N642">
        <f t="shared" si="28"/>
        <v>11.101009261890772</v>
      </c>
    </row>
    <row r="643" spans="1:14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 t="shared" si="27"/>
        <v>15.346958992161873</v>
      </c>
      <c r="K643">
        <f t="shared" si="29"/>
        <v>12.727072867909698</v>
      </c>
      <c r="N643">
        <f t="shared" si="28"/>
        <v>11.66131608395921</v>
      </c>
    </row>
    <row r="644" spans="1:14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 t="shared" si="27"/>
        <v>15.413871337859891</v>
      </c>
      <c r="K644">
        <f t="shared" si="29"/>
        <v>12.838119730650599</v>
      </c>
      <c r="N644">
        <f t="shared" si="28"/>
        <v>11.764743358793215</v>
      </c>
    </row>
    <row r="645" spans="1:14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 t="shared" si="27"/>
        <v>15.426120933821068</v>
      </c>
      <c r="K645">
        <f t="shared" si="29"/>
        <v>12.858594871495894</v>
      </c>
      <c r="N645">
        <f t="shared" si="28"/>
        <v>11.785188925684714</v>
      </c>
    </row>
    <row r="646" spans="1:14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 t="shared" si="27"/>
        <v>15.568216907606374</v>
      </c>
      <c r="K646">
        <f t="shared" si="29"/>
        <v>13.095682544211476</v>
      </c>
      <c r="N646">
        <f t="shared" si="28"/>
        <v>12.007626556235955</v>
      </c>
    </row>
    <row r="647" spans="1:14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 t="shared" si="27"/>
        <v>15.776476583370332</v>
      </c>
      <c r="K647">
        <f t="shared" si="29"/>
        <v>13.44611509937755</v>
      </c>
      <c r="N647">
        <f t="shared" si="28"/>
        <v>12.330703584510436</v>
      </c>
    </row>
    <row r="648" spans="1:14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 t="shared" ref="I648:I711" si="30">I647*(1-IF($A648&lt;=I643,I$1,I$1+IF(AND(WEEKDAY($A648)&lt;&gt;1,WEEKDAY($A648)&lt;&gt;7),J$1,0)))^($A648-$A647)*(1-0.5*(E648/E647-1))</f>
        <v>15.882169907366871</v>
      </c>
      <c r="K648">
        <f t="shared" si="29"/>
        <v>13.626347543598271</v>
      </c>
      <c r="N648">
        <f t="shared" ref="N648:N711" si="31">N647*(1-N$1+H647)^($A648-$A647)*(2-E648/E647)</f>
        <v>12.497798908616501</v>
      </c>
    </row>
    <row r="649" spans="1:14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 t="shared" si="30"/>
        <v>16.056362546705074</v>
      </c>
      <c r="K649">
        <f t="shared" ref="K649:K712" si="32">K648*(1-IF($A649&lt;=L$3,K$1,K$1+IF(AND(WEEKDAY($A649)&lt;&gt;1,WEEKDAY($A649)&lt;&gt;7),L$1,0)))^($A649-$A648)*(2-$E649/$E648)</f>
        <v>13.925318463523322</v>
      </c>
      <c r="N649">
        <f t="shared" si="31"/>
        <v>12.773862721035091</v>
      </c>
    </row>
    <row r="650" spans="1:14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 t="shared" si="30"/>
        <v>16.164255336089987</v>
      </c>
      <c r="K650">
        <f t="shared" si="32"/>
        <v>14.112536836364532</v>
      </c>
      <c r="N650">
        <f t="shared" si="31"/>
        <v>12.947479575831055</v>
      </c>
    </row>
    <row r="651" spans="1:14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 t="shared" si="30"/>
        <v>16.354464465663074</v>
      </c>
      <c r="K651">
        <f t="shared" si="32"/>
        <v>14.444880262874635</v>
      </c>
      <c r="N651">
        <f t="shared" si="31"/>
        <v>13.258158447739589</v>
      </c>
    </row>
    <row r="652" spans="1:14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 t="shared" si="30"/>
        <v>16.246355663472826</v>
      </c>
      <c r="K652">
        <f t="shared" si="32"/>
        <v>14.253991772998832</v>
      </c>
      <c r="N652">
        <f t="shared" si="31"/>
        <v>13.084884679809571</v>
      </c>
    </row>
    <row r="653" spans="1:14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 t="shared" si="30"/>
        <v>16.284460386073349</v>
      </c>
      <c r="K653">
        <f t="shared" si="32"/>
        <v>14.320932024989549</v>
      </c>
      <c r="N653">
        <f t="shared" si="31"/>
        <v>13.148276120963653</v>
      </c>
    </row>
    <row r="654" spans="1:14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 t="shared" si="30"/>
        <v>16.330414955407015</v>
      </c>
      <c r="K654">
        <f t="shared" si="32"/>
        <v>14.401835847151835</v>
      </c>
      <c r="N654">
        <f t="shared" si="31"/>
        <v>13.224508071407159</v>
      </c>
    </row>
    <row r="655" spans="1:14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 t="shared" si="30"/>
        <v>16.482079863721758</v>
      </c>
      <c r="K655">
        <f t="shared" si="32"/>
        <v>14.669416611141715</v>
      </c>
      <c r="N655">
        <f t="shared" si="31"/>
        <v>13.472203960408685</v>
      </c>
    </row>
    <row r="656" spans="1:14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 t="shared" si="30"/>
        <v>16.6796523294595</v>
      </c>
      <c r="K656">
        <f t="shared" si="32"/>
        <v>15.021323719728846</v>
      </c>
      <c r="N656">
        <f t="shared" si="31"/>
        <v>13.801504227312991</v>
      </c>
    </row>
    <row r="657" spans="1:14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 t="shared" si="30"/>
        <v>16.817391138624288</v>
      </c>
      <c r="K657">
        <f t="shared" si="32"/>
        <v>15.26948992736456</v>
      </c>
      <c r="N657">
        <f t="shared" si="31"/>
        <v>14.031609664183755</v>
      </c>
    </row>
    <row r="658" spans="1:14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 t="shared" si="30"/>
        <v>17.022932877582736</v>
      </c>
      <c r="K658">
        <f t="shared" si="32"/>
        <v>15.642812567020551</v>
      </c>
      <c r="N658">
        <f t="shared" si="31"/>
        <v>14.376810700553703</v>
      </c>
    </row>
    <row r="659" spans="1:14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 t="shared" si="30"/>
        <v>17.210763318621101</v>
      </c>
      <c r="K659">
        <f t="shared" si="32"/>
        <v>15.988095655308511</v>
      </c>
      <c r="N659">
        <f t="shared" si="31"/>
        <v>14.696340262151104</v>
      </c>
    </row>
    <row r="660" spans="1:14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 t="shared" si="30"/>
        <v>17.168351330127187</v>
      </c>
      <c r="K660">
        <f t="shared" si="32"/>
        <v>15.909386855838425</v>
      </c>
      <c r="N660">
        <f t="shared" si="31"/>
        <v>14.626171140588781</v>
      </c>
    </row>
    <row r="661" spans="1:14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 t="shared" si="30"/>
        <v>17.137639792682936</v>
      </c>
      <c r="K661">
        <f t="shared" si="32"/>
        <v>15.852732886806074</v>
      </c>
      <c r="N661">
        <f t="shared" si="31"/>
        <v>14.580606647379575</v>
      </c>
    </row>
    <row r="662" spans="1:14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 t="shared" si="30"/>
        <v>17.199034936602608</v>
      </c>
      <c r="K662">
        <f t="shared" si="32"/>
        <v>15.966401397593033</v>
      </c>
      <c r="N662">
        <f t="shared" si="31"/>
        <v>14.687336994162701</v>
      </c>
    </row>
    <row r="663" spans="1:14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 t="shared" si="30"/>
        <v>17.01172601955216</v>
      </c>
      <c r="K663">
        <f t="shared" si="32"/>
        <v>15.618726576016885</v>
      </c>
      <c r="N663">
        <f t="shared" si="31"/>
        <v>14.369650425200941</v>
      </c>
    </row>
    <row r="664" spans="1:14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 t="shared" si="30"/>
        <v>16.956152325830313</v>
      </c>
      <c r="K664">
        <f t="shared" si="32"/>
        <v>15.516768117130598</v>
      </c>
      <c r="N664">
        <f t="shared" si="31"/>
        <v>14.27796836948937</v>
      </c>
    </row>
    <row r="665" spans="1:14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 t="shared" si="30"/>
        <v>17.014303837780925</v>
      </c>
      <c r="K665">
        <f t="shared" si="32"/>
        <v>15.623281158757523</v>
      </c>
      <c r="N665">
        <f t="shared" si="31"/>
        <v>14.378115183355593</v>
      </c>
    </row>
    <row r="666" spans="1:14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 t="shared" si="30"/>
        <v>17.302550381943593</v>
      </c>
      <c r="K666">
        <f t="shared" si="32"/>
        <v>16.152866512445588</v>
      </c>
      <c r="N666">
        <f t="shared" si="31"/>
        <v>14.872124336396094</v>
      </c>
    </row>
    <row r="667" spans="1:14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 t="shared" si="30"/>
        <v>17.273385868088184</v>
      </c>
      <c r="K667">
        <f t="shared" si="32"/>
        <v>16.098502821125788</v>
      </c>
      <c r="N667">
        <f t="shared" si="31"/>
        <v>14.824266430726103</v>
      </c>
    </row>
    <row r="668" spans="1:14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 t="shared" si="30"/>
        <v>17.429863616816956</v>
      </c>
      <c r="K668">
        <f t="shared" si="32"/>
        <v>16.390254240120488</v>
      </c>
      <c r="N668">
        <f t="shared" si="31"/>
        <v>15.09516047031032</v>
      </c>
    </row>
    <row r="669" spans="1:14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 t="shared" si="30"/>
        <v>17.406995321876131</v>
      </c>
      <c r="K669">
        <f t="shared" si="32"/>
        <v>16.347336298527896</v>
      </c>
      <c r="N669">
        <f t="shared" si="31"/>
        <v>15.057863681580756</v>
      </c>
    </row>
    <row r="670" spans="1:14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 t="shared" si="30"/>
        <v>17.337214988632251</v>
      </c>
      <c r="K670">
        <f t="shared" si="32"/>
        <v>16.216363703363804</v>
      </c>
      <c r="N670">
        <f t="shared" si="31"/>
        <v>14.939434569144296</v>
      </c>
    </row>
    <row r="671" spans="1:14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 t="shared" si="30"/>
        <v>17.371609772194478</v>
      </c>
      <c r="K671">
        <f t="shared" si="32"/>
        <v>16.280968511187151</v>
      </c>
      <c r="N671">
        <f t="shared" si="31"/>
        <v>15.005617820911503</v>
      </c>
    </row>
    <row r="672" spans="1:14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 t="shared" si="30"/>
        <v>17.556897277077756</v>
      </c>
      <c r="K672">
        <f t="shared" si="32"/>
        <v>16.628359777803567</v>
      </c>
      <c r="N672">
        <f t="shared" si="31"/>
        <v>15.328066557424723</v>
      </c>
    </row>
    <row r="673" spans="1:14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 t="shared" si="30"/>
        <v>17.631339545399225</v>
      </c>
      <c r="K673">
        <f t="shared" si="32"/>
        <v>16.769458407117167</v>
      </c>
      <c r="N673">
        <f t="shared" si="31"/>
        <v>15.460421212104954</v>
      </c>
    </row>
    <row r="674" spans="1:14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 t="shared" si="30"/>
        <v>17.661778284353431</v>
      </c>
      <c r="K674">
        <f t="shared" si="32"/>
        <v>16.827450662098997</v>
      </c>
      <c r="N674">
        <f t="shared" si="31"/>
        <v>15.516184364284726</v>
      </c>
    </row>
    <row r="675" spans="1:14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 t="shared" si="30"/>
        <v>17.596828213624551</v>
      </c>
      <c r="K675">
        <f t="shared" si="32"/>
        <v>16.703781624956981</v>
      </c>
      <c r="N675">
        <f t="shared" si="31"/>
        <v>15.404433411955122</v>
      </c>
    </row>
    <row r="676" spans="1:14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 t="shared" si="30"/>
        <v>17.748929839029685</v>
      </c>
      <c r="K676">
        <f t="shared" si="32"/>
        <v>16.992803092208078</v>
      </c>
      <c r="N676">
        <f t="shared" si="31"/>
        <v>15.677936860095793</v>
      </c>
    </row>
    <row r="677" spans="1:14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 t="shared" si="30"/>
        <v>17.688463015804746</v>
      </c>
      <c r="K677">
        <f t="shared" si="32"/>
        <v>16.877116843494665</v>
      </c>
      <c r="N677">
        <f t="shared" si="31"/>
        <v>15.573501898651239</v>
      </c>
    </row>
    <row r="678" spans="1:14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 t="shared" si="30"/>
        <v>17.604883770194981</v>
      </c>
      <c r="K678">
        <f t="shared" si="32"/>
        <v>16.717721425597006</v>
      </c>
      <c r="N678">
        <f t="shared" si="31"/>
        <v>15.428696785556754</v>
      </c>
    </row>
    <row r="679" spans="1:14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 t="shared" si="30"/>
        <v>17.50187852043145</v>
      </c>
      <c r="K679">
        <f t="shared" si="32"/>
        <v>16.522283596251665</v>
      </c>
      <c r="N679">
        <f t="shared" si="31"/>
        <v>15.252832679108042</v>
      </c>
    </row>
    <row r="680" spans="1:14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 t="shared" si="30"/>
        <v>16.997815972878829</v>
      </c>
      <c r="K680">
        <f t="shared" si="32"/>
        <v>15.570914261484404</v>
      </c>
      <c r="N680">
        <f t="shared" si="31"/>
        <v>14.380929523783742</v>
      </c>
    </row>
    <row r="681" spans="1:14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 t="shared" si="30"/>
        <v>17.296856743685876</v>
      </c>
      <c r="K681">
        <f t="shared" si="32"/>
        <v>16.118863188055169</v>
      </c>
      <c r="N681">
        <f t="shared" si="31"/>
        <v>14.889186268589324</v>
      </c>
    </row>
    <row r="682" spans="1:14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 t="shared" si="30"/>
        <v>17.632259716682285</v>
      </c>
      <c r="K682">
        <f t="shared" si="32"/>
        <v>16.74405969921358</v>
      </c>
      <c r="N682">
        <f t="shared" si="31"/>
        <v>15.468956817367278</v>
      </c>
    </row>
    <row r="683" spans="1:14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 t="shared" si="30"/>
        <v>17.689086591036567</v>
      </c>
      <c r="K683">
        <f t="shared" si="32"/>
        <v>16.852077814492791</v>
      </c>
      <c r="N683">
        <f t="shared" si="31"/>
        <v>15.571033121714111</v>
      </c>
    </row>
    <row r="684" spans="1:14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 t="shared" si="30"/>
        <v>17.500916698762982</v>
      </c>
      <c r="K684">
        <f t="shared" si="32"/>
        <v>16.493645292469132</v>
      </c>
      <c r="N684">
        <f t="shared" si="31"/>
        <v>15.242083363052437</v>
      </c>
    </row>
    <row r="685" spans="1:14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 t="shared" si="30"/>
        <v>17.643047918437034</v>
      </c>
      <c r="K685">
        <f t="shared" si="32"/>
        <v>16.761801402662702</v>
      </c>
      <c r="N685">
        <f t="shared" si="31"/>
        <v>15.496709821397467</v>
      </c>
    </row>
    <row r="686" spans="1:14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 t="shared" si="30"/>
        <v>17.612663364959296</v>
      </c>
      <c r="K686">
        <f t="shared" si="32"/>
        <v>16.704160644771786</v>
      </c>
      <c r="N686">
        <f t="shared" si="31"/>
        <v>15.445669933684588</v>
      </c>
    </row>
    <row r="687" spans="1:14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 t="shared" si="30"/>
        <v>17.543790712425015</v>
      </c>
      <c r="K687">
        <f t="shared" si="32"/>
        <v>16.573614763679867</v>
      </c>
      <c r="N687">
        <f t="shared" si="31"/>
        <v>15.32719256357996</v>
      </c>
    </row>
    <row r="688" spans="1:14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 t="shared" si="30"/>
        <v>17.386857467029529</v>
      </c>
      <c r="K688">
        <f t="shared" si="32"/>
        <v>16.277202056579515</v>
      </c>
      <c r="N688">
        <f t="shared" si="31"/>
        <v>15.055265206788128</v>
      </c>
    </row>
    <row r="689" spans="1:14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 t="shared" si="30"/>
        <v>17.372510603433263</v>
      </c>
      <c r="K689">
        <f t="shared" si="32"/>
        <v>16.250429330959868</v>
      </c>
      <c r="N689">
        <f t="shared" si="31"/>
        <v>15.03269260286115</v>
      </c>
    </row>
    <row r="690" spans="1:14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 t="shared" si="30"/>
        <v>17.584817003692972</v>
      </c>
      <c r="K690">
        <f t="shared" si="32"/>
        <v>16.647859144582203</v>
      </c>
      <c r="N690">
        <f t="shared" si="31"/>
        <v>15.407074255060586</v>
      </c>
    </row>
    <row r="691" spans="1:14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 t="shared" si="30"/>
        <v>17.677227741099198</v>
      </c>
      <c r="K691">
        <f t="shared" si="32"/>
        <v>16.822920531214773</v>
      </c>
      <c r="N691">
        <f t="shared" si="31"/>
        <v>15.571326218632914</v>
      </c>
    </row>
    <row r="692" spans="1:14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 t="shared" si="30"/>
        <v>17.818860560308757</v>
      </c>
      <c r="K692">
        <f t="shared" si="32"/>
        <v>17.092583096462352</v>
      </c>
      <c r="N692">
        <f t="shared" si="31"/>
        <v>15.823200700031391</v>
      </c>
    </row>
    <row r="693" spans="1:14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 t="shared" si="30"/>
        <v>17.777950822522662</v>
      </c>
      <c r="K693">
        <f t="shared" si="32"/>
        <v>17.014193746573852</v>
      </c>
      <c r="N693">
        <f t="shared" si="31"/>
        <v>15.752897152628117</v>
      </c>
    </row>
    <row r="694" spans="1:14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 t="shared" si="30"/>
        <v>17.656953057496665</v>
      </c>
      <c r="K694">
        <f t="shared" si="32"/>
        <v>16.782692535758461</v>
      </c>
      <c r="N694">
        <f t="shared" si="31"/>
        <v>15.540791317760187</v>
      </c>
    </row>
    <row r="695" spans="1:14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 t="shared" si="30"/>
        <v>17.629135625862389</v>
      </c>
      <c r="K695">
        <f t="shared" si="32"/>
        <v>16.730091377749623</v>
      </c>
      <c r="N695">
        <f t="shared" si="31"/>
        <v>15.498764675496689</v>
      </c>
    </row>
    <row r="696" spans="1:14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 t="shared" si="30"/>
        <v>17.862115721487658</v>
      </c>
      <c r="K696">
        <f t="shared" si="32"/>
        <v>17.172371267960688</v>
      </c>
      <c r="N696">
        <f t="shared" si="31"/>
        <v>15.910791066030166</v>
      </c>
    </row>
    <row r="697" spans="1:14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 t="shared" si="30"/>
        <v>17.890484002373714</v>
      </c>
      <c r="K697">
        <f t="shared" si="32"/>
        <v>17.227009907022872</v>
      </c>
      <c r="N697">
        <f t="shared" si="31"/>
        <v>15.963721372634454</v>
      </c>
    </row>
    <row r="698" spans="1:14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 t="shared" si="30"/>
        <v>17.824305237015206</v>
      </c>
      <c r="K698">
        <f t="shared" si="32"/>
        <v>17.09965789102543</v>
      </c>
      <c r="N698">
        <f t="shared" si="31"/>
        <v>15.84799733425422</v>
      </c>
    </row>
    <row r="699" spans="1:14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 t="shared" si="30"/>
        <v>17.696171203815819</v>
      </c>
      <c r="K699">
        <f t="shared" si="32"/>
        <v>16.853907136278156</v>
      </c>
      <c r="N699">
        <f t="shared" si="31"/>
        <v>15.622491487711217</v>
      </c>
    </row>
    <row r="700" spans="1:14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 t="shared" si="30"/>
        <v>17.92757603152322</v>
      </c>
      <c r="K700">
        <f t="shared" si="32"/>
        <v>17.295021945263045</v>
      </c>
      <c r="N700">
        <f t="shared" si="31"/>
        <v>16.040642003218615</v>
      </c>
    </row>
    <row r="701" spans="1:14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 t="shared" si="30"/>
        <v>18.155920137713299</v>
      </c>
      <c r="K701">
        <f t="shared" si="32"/>
        <v>17.73568213021457</v>
      </c>
      <c r="N701">
        <f t="shared" si="31"/>
        <v>16.451741169816479</v>
      </c>
    </row>
    <row r="702" spans="1:14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 t="shared" si="30"/>
        <v>18.073712529323707</v>
      </c>
      <c r="K702">
        <f t="shared" si="32"/>
        <v>17.575172940956278</v>
      </c>
      <c r="N702">
        <f t="shared" si="31"/>
        <v>16.305229721862872</v>
      </c>
    </row>
    <row r="703" spans="1:14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 t="shared" si="30"/>
        <v>17.977203678747916</v>
      </c>
      <c r="K703">
        <f t="shared" si="32"/>
        <v>17.387579519556844</v>
      </c>
      <c r="N703">
        <f t="shared" si="31"/>
        <v>16.133544332249759</v>
      </c>
    </row>
    <row r="704" spans="1:14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 t="shared" si="30"/>
        <v>17.974864301418013</v>
      </c>
      <c r="K704">
        <f t="shared" si="32"/>
        <v>17.383530734367653</v>
      </c>
      <c r="N704">
        <f t="shared" si="31"/>
        <v>16.141554689191544</v>
      </c>
    </row>
    <row r="705" spans="1:14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 t="shared" si="30"/>
        <v>18.018836574250177</v>
      </c>
      <c r="K705">
        <f t="shared" si="32"/>
        <v>17.468675583537355</v>
      </c>
      <c r="N705">
        <f t="shared" si="31"/>
        <v>16.223007403056837</v>
      </c>
    </row>
    <row r="706" spans="1:14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 t="shared" si="30"/>
        <v>17.806430083535787</v>
      </c>
      <c r="K706">
        <f t="shared" si="32"/>
        <v>17.056937387629894</v>
      </c>
      <c r="N706">
        <f t="shared" si="31"/>
        <v>15.842964785987105</v>
      </c>
    </row>
    <row r="707" spans="1:14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 t="shared" si="30"/>
        <v>17.902241384540542</v>
      </c>
      <c r="K707">
        <f t="shared" si="32"/>
        <v>17.240763328783917</v>
      </c>
      <c r="N707">
        <f t="shared" si="31"/>
        <v>16.020790307882272</v>
      </c>
    </row>
    <row r="708" spans="1:14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 t="shared" si="30"/>
        <v>17.941834862002725</v>
      </c>
      <c r="K708">
        <f t="shared" si="32"/>
        <v>17.317117253356333</v>
      </c>
      <c r="N708">
        <f t="shared" si="31"/>
        <v>16.094117970848359</v>
      </c>
    </row>
    <row r="709" spans="1:14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 t="shared" si="30"/>
        <v>18.039152195269832</v>
      </c>
      <c r="K709">
        <f t="shared" si="32"/>
        <v>17.505065935701655</v>
      </c>
      <c r="N709">
        <f t="shared" si="31"/>
        <v>16.271195782314251</v>
      </c>
    </row>
    <row r="710" spans="1:14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 t="shared" si="30"/>
        <v>18.657085909917729</v>
      </c>
      <c r="K710">
        <f t="shared" si="32"/>
        <v>18.704414220116572</v>
      </c>
      <c r="N710">
        <f t="shared" si="31"/>
        <v>17.388574017992646</v>
      </c>
    </row>
    <row r="711" spans="1:14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 t="shared" si="30"/>
        <v>18.821302206895083</v>
      </c>
      <c r="K711">
        <f t="shared" si="32"/>
        <v>19.033775668553339</v>
      </c>
      <c r="N711">
        <f t="shared" si="31"/>
        <v>17.697378527478595</v>
      </c>
    </row>
    <row r="712" spans="1:14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 t="shared" ref="I712:I775" si="33">I711*(1-IF($A712&lt;=I707,I$1,I$1+IF(AND(WEEKDAY($A712)&lt;&gt;1,WEEKDAY($A712)&lt;&gt;7),J$1,0)))^($A712-$A711)*(1-0.5*(E712/E711-1))</f>
        <v>18.955454721343987</v>
      </c>
      <c r="K712">
        <f t="shared" si="32"/>
        <v>19.305504234409646</v>
      </c>
      <c r="N712">
        <f t="shared" ref="N712:N775" si="34">N711*(1-N$1+H711)^($A712-$A711)*(2-E712/E711)</f>
        <v>17.960635146303296</v>
      </c>
    </row>
    <row r="713" spans="1:14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 t="shared" si="33"/>
        <v>18.946996278985115</v>
      </c>
      <c r="K713">
        <f t="shared" ref="K713:K776" si="35">K712*(1-IF($A713&lt;=L$3,K$1,K$1+IF(AND(WEEKDAY($A713)&lt;&gt;1,WEEKDAY($A713)&lt;&gt;7),L$1,0)))^($A713-$A712)*(2-$E713/$E712)</f>
        <v>19.28838106332806</v>
      </c>
      <c r="N713">
        <f t="shared" si="34"/>
        <v>17.947372771364918</v>
      </c>
    </row>
    <row r="714" spans="1:14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 t="shared" si="33"/>
        <v>18.833626679449175</v>
      </c>
      <c r="K714">
        <f t="shared" si="35"/>
        <v>19.057666915851634</v>
      </c>
      <c r="N714">
        <f t="shared" si="34"/>
        <v>17.735335262296218</v>
      </c>
    </row>
    <row r="715" spans="1:14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 t="shared" si="33"/>
        <v>19.100653047659517</v>
      </c>
      <c r="K715">
        <f t="shared" si="35"/>
        <v>19.59816591423774</v>
      </c>
      <c r="N715">
        <f t="shared" si="34"/>
        <v>18.241042909028213</v>
      </c>
    </row>
    <row r="716" spans="1:14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 t="shared" si="33"/>
        <v>18.977511880437095</v>
      </c>
      <c r="K716">
        <f t="shared" si="35"/>
        <v>19.345806285761171</v>
      </c>
      <c r="N716">
        <f t="shared" si="34"/>
        <v>18.014191006772947</v>
      </c>
    </row>
    <row r="717" spans="1:14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 t="shared" si="33"/>
        <v>19.263499696305082</v>
      </c>
      <c r="K717">
        <f t="shared" si="35"/>
        <v>19.928976185648718</v>
      </c>
      <c r="N717">
        <f t="shared" si="34"/>
        <v>18.559989476594208</v>
      </c>
    </row>
    <row r="718" spans="1:14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 t="shared" si="33"/>
        <v>19.369582814913816</v>
      </c>
      <c r="K718">
        <f t="shared" si="35"/>
        <v>20.148576581858091</v>
      </c>
      <c r="N718">
        <f t="shared" si="34"/>
        <v>18.767305200044632</v>
      </c>
    </row>
    <row r="719" spans="1:14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 t="shared" si="33"/>
        <v>19.005813945653763</v>
      </c>
      <c r="K719">
        <f t="shared" si="35"/>
        <v>19.39190511825235</v>
      </c>
      <c r="N719">
        <f t="shared" si="34"/>
        <v>18.065202444952146</v>
      </c>
    </row>
    <row r="720" spans="1:14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 t="shared" si="33"/>
        <v>18.979926573658069</v>
      </c>
      <c r="K720">
        <f t="shared" si="35"/>
        <v>19.339185924633369</v>
      </c>
      <c r="N720">
        <f t="shared" si="34"/>
        <v>18.018778755499394</v>
      </c>
    </row>
    <row r="721" spans="1:14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 t="shared" si="33"/>
        <v>19.001701602316235</v>
      </c>
      <c r="K721">
        <f t="shared" si="35"/>
        <v>19.383875344272752</v>
      </c>
      <c r="N721">
        <f t="shared" si="34"/>
        <v>18.068504118573422</v>
      </c>
    </row>
    <row r="722" spans="1:14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 t="shared" si="33"/>
        <v>19.149992258045415</v>
      </c>
      <c r="K722">
        <f t="shared" si="35"/>
        <v>19.686521654276909</v>
      </c>
      <c r="N722">
        <f t="shared" si="34"/>
        <v>18.353359514704717</v>
      </c>
    </row>
    <row r="723" spans="1:14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 t="shared" si="33"/>
        <v>19.299592987515641</v>
      </c>
      <c r="K723">
        <f t="shared" si="35"/>
        <v>19.994207433880476</v>
      </c>
      <c r="N723">
        <f t="shared" si="34"/>
        <v>18.642998671924612</v>
      </c>
    </row>
    <row r="724" spans="1:14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 t="shared" si="33"/>
        <v>19.417977169903175</v>
      </c>
      <c r="K724">
        <f t="shared" si="35"/>
        <v>20.239601858742265</v>
      </c>
      <c r="N724">
        <f t="shared" si="34"/>
        <v>18.874633716682126</v>
      </c>
    </row>
    <row r="725" spans="1:14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 t="shared" si="33"/>
        <v>19.458355217406474</v>
      </c>
      <c r="K725">
        <f t="shared" si="35"/>
        <v>20.3238841030308</v>
      </c>
      <c r="N725">
        <f t="shared" si="34"/>
        <v>18.956068490977714</v>
      </c>
    </row>
    <row r="726" spans="1:14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 t="shared" si="33"/>
        <v>19.447004778093955</v>
      </c>
      <c r="K726">
        <f t="shared" si="35"/>
        <v>20.300508871416252</v>
      </c>
      <c r="N726">
        <f t="shared" si="34"/>
        <v>18.942768881585941</v>
      </c>
    </row>
    <row r="727" spans="1:14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 t="shared" si="33"/>
        <v>19.588960393695857</v>
      </c>
      <c r="K727">
        <f t="shared" si="35"/>
        <v>20.596985726321687</v>
      </c>
      <c r="N727">
        <f t="shared" si="34"/>
        <v>19.222293152904268</v>
      </c>
    </row>
    <row r="728" spans="1:14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 t="shared" si="33"/>
        <v>19.719040489563977</v>
      </c>
      <c r="K728">
        <f t="shared" si="35"/>
        <v>20.87064067895767</v>
      </c>
      <c r="N728">
        <f t="shared" si="34"/>
        <v>19.480598766832667</v>
      </c>
    </row>
    <row r="729" spans="1:14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 t="shared" si="33"/>
        <v>19.654494266901491</v>
      </c>
      <c r="K729">
        <f t="shared" si="35"/>
        <v>20.734126325901663</v>
      </c>
      <c r="N729">
        <f t="shared" si="34"/>
        <v>19.356073064001194</v>
      </c>
    </row>
    <row r="730" spans="1:14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 t="shared" si="33"/>
        <v>19.4641078230819</v>
      </c>
      <c r="K730">
        <f t="shared" si="35"/>
        <v>20.332559220034824</v>
      </c>
      <c r="N730">
        <f t="shared" si="34"/>
        <v>18.984036081234297</v>
      </c>
    </row>
    <row r="731" spans="1:14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 t="shared" si="33"/>
        <v>19.292934642494224</v>
      </c>
      <c r="K731">
        <f t="shared" si="35"/>
        <v>19.975294149717993</v>
      </c>
      <c r="N731">
        <f t="shared" si="34"/>
        <v>18.658841029275916</v>
      </c>
    </row>
    <row r="732" spans="1:14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 t="shared" si="33"/>
        <v>19.647331540781501</v>
      </c>
      <c r="K732">
        <f t="shared" si="35"/>
        <v>20.709251174805523</v>
      </c>
      <c r="N732">
        <f t="shared" si="34"/>
        <v>19.34733057723156</v>
      </c>
    </row>
    <row r="733" spans="1:14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 t="shared" si="33"/>
        <v>19.941768743208847</v>
      </c>
      <c r="K733">
        <f t="shared" si="35"/>
        <v>21.330054381391633</v>
      </c>
      <c r="N733">
        <f t="shared" si="34"/>
        <v>19.93029811584406</v>
      </c>
    </row>
    <row r="734" spans="1:14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 t="shared" si="33"/>
        <v>20.013462120946233</v>
      </c>
      <c r="K734">
        <f t="shared" si="35"/>
        <v>21.483536991893494</v>
      </c>
      <c r="N734">
        <f t="shared" si="34"/>
        <v>20.076721364140862</v>
      </c>
    </row>
    <row r="735" spans="1:14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 t="shared" si="33"/>
        <v>20.007209452253768</v>
      </c>
      <c r="K735">
        <f t="shared" si="35"/>
        <v>21.470231054564042</v>
      </c>
      <c r="N735">
        <f t="shared" si="34"/>
        <v>20.067298059770998</v>
      </c>
    </row>
    <row r="736" spans="1:14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 t="shared" si="33"/>
        <v>20.176293836025646</v>
      </c>
      <c r="K736">
        <f t="shared" si="35"/>
        <v>21.833568809631071</v>
      </c>
      <c r="N736">
        <f t="shared" si="34"/>
        <v>20.419147868742115</v>
      </c>
    </row>
    <row r="737" spans="1:14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 t="shared" si="33"/>
        <v>20.27787248871374</v>
      </c>
      <c r="K737">
        <f t="shared" si="35"/>
        <v>22.053528492816163</v>
      </c>
      <c r="N737">
        <f t="shared" si="34"/>
        <v>20.627959387955524</v>
      </c>
    </row>
    <row r="738" spans="1:14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 t="shared" si="33"/>
        <v>20.349641399042376</v>
      </c>
      <c r="K738">
        <f t="shared" si="35"/>
        <v>22.209752983232988</v>
      </c>
      <c r="N738">
        <f t="shared" si="34"/>
        <v>20.777209011208804</v>
      </c>
    </row>
    <row r="739" spans="1:14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 t="shared" si="33"/>
        <v>19.970296441690948</v>
      </c>
      <c r="K739">
        <f t="shared" si="35"/>
        <v>21.381851743836236</v>
      </c>
      <c r="N739">
        <f t="shared" si="34"/>
        <v>20.005715658896921</v>
      </c>
    </row>
    <row r="740" spans="1:14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 t="shared" si="33"/>
        <v>20.070274869071504</v>
      </c>
      <c r="K740">
        <f t="shared" si="35"/>
        <v>21.596280228765728</v>
      </c>
      <c r="N740">
        <f t="shared" si="34"/>
        <v>20.215459859576526</v>
      </c>
    </row>
    <row r="741" spans="1:14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 t="shared" si="33"/>
        <v>17.607780311424193</v>
      </c>
      <c r="K741">
        <f t="shared" si="35"/>
        <v>16.29705609669621</v>
      </c>
      <c r="M741">
        <f>K741/K740-1</f>
        <v>-0.2453767072817975</v>
      </c>
      <c r="N741">
        <f t="shared" si="34"/>
        <v>15.257350705381292</v>
      </c>
    </row>
    <row r="742" spans="1:14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 t="shared" si="33"/>
        <v>18.309246887086385</v>
      </c>
      <c r="K742">
        <f t="shared" si="35"/>
        <v>17.595617420037417</v>
      </c>
      <c r="N742">
        <f t="shared" si="34"/>
        <v>16.47554451253308</v>
      </c>
    </row>
    <row r="743" spans="1:14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 t="shared" si="33"/>
        <v>17.909871331295591</v>
      </c>
      <c r="K743">
        <f t="shared" si="35"/>
        <v>16.828110961061402</v>
      </c>
      <c r="N743">
        <f t="shared" si="34"/>
        <v>15.75926399989679</v>
      </c>
    </row>
    <row r="744" spans="1:14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 t="shared" si="33"/>
        <v>17.395168054764959</v>
      </c>
      <c r="K744">
        <f t="shared" si="35"/>
        <v>15.860992867801516</v>
      </c>
      <c r="N744">
        <f t="shared" si="34"/>
        <v>14.855806411241478</v>
      </c>
    </row>
    <row r="745" spans="1:14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 t="shared" si="33"/>
        <v>16.990796799907965</v>
      </c>
      <c r="K745">
        <f t="shared" si="35"/>
        <v>15.123883863555386</v>
      </c>
      <c r="N745">
        <f t="shared" si="34"/>
        <v>14.171802401019329</v>
      </c>
    </row>
    <row r="746" spans="1:14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 t="shared" si="33"/>
        <v>17.534776821509993</v>
      </c>
      <c r="K746">
        <f t="shared" si="35"/>
        <v>16.092364105510935</v>
      </c>
      <c r="N746">
        <f t="shared" si="34"/>
        <v>15.081552395407957</v>
      </c>
    </row>
    <row r="747" spans="1:14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 t="shared" si="33"/>
        <v>17.682967490565332</v>
      </c>
      <c r="K747">
        <f t="shared" si="35"/>
        <v>16.36444765228973</v>
      </c>
      <c r="N747">
        <f t="shared" si="34"/>
        <v>15.338821390743659</v>
      </c>
    </row>
    <row r="748" spans="1:14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 t="shared" si="33"/>
        <v>18.005248900843956</v>
      </c>
      <c r="K748">
        <f t="shared" si="35"/>
        <v>16.961026427209152</v>
      </c>
      <c r="N748">
        <f t="shared" si="34"/>
        <v>15.900369341315344</v>
      </c>
    </row>
    <row r="749" spans="1:14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 t="shared" si="33"/>
        <v>18.015713181582893</v>
      </c>
      <c r="K749">
        <f t="shared" si="35"/>
        <v>16.980833741270903</v>
      </c>
      <c r="N749">
        <f t="shared" si="34"/>
        <v>15.92130029688612</v>
      </c>
    </row>
    <row r="750" spans="1:14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 t="shared" si="33"/>
        <v>18.167563944567885</v>
      </c>
      <c r="K750">
        <f t="shared" si="35"/>
        <v>17.26735106181566</v>
      </c>
      <c r="N750">
        <f t="shared" si="34"/>
        <v>16.197148716471393</v>
      </c>
    </row>
    <row r="751" spans="1:14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 t="shared" si="33"/>
        <v>17.307518945430221</v>
      </c>
      <c r="K751">
        <f t="shared" si="35"/>
        <v>15.632620669212631</v>
      </c>
      <c r="N751">
        <f t="shared" si="34"/>
        <v>14.665912281227047</v>
      </c>
    </row>
    <row r="752" spans="1:14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 t="shared" si="33"/>
        <v>16.989446610393184</v>
      </c>
      <c r="K752">
        <f t="shared" si="35"/>
        <v>15.058134992707599</v>
      </c>
      <c r="N752">
        <f t="shared" si="34"/>
        <v>14.129048695170228</v>
      </c>
    </row>
    <row r="753" spans="1:14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 t="shared" si="33"/>
        <v>16.94354461553645</v>
      </c>
      <c r="K753">
        <f t="shared" si="35"/>
        <v>14.976851183746001</v>
      </c>
      <c r="N753">
        <f t="shared" si="34"/>
        <v>14.054865456352154</v>
      </c>
    </row>
    <row r="754" spans="1:14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 t="shared" si="33"/>
        <v>16.680071680312583</v>
      </c>
      <c r="K754">
        <f t="shared" si="35"/>
        <v>14.511161288583811</v>
      </c>
      <c r="N754">
        <f t="shared" si="34"/>
        <v>13.619864586128134</v>
      </c>
    </row>
    <row r="755" spans="1:14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 t="shared" si="33"/>
        <v>17.187450101009524</v>
      </c>
      <c r="K755">
        <f t="shared" si="35"/>
        <v>15.394153272495112</v>
      </c>
      <c r="N755">
        <f t="shared" si="34"/>
        <v>14.455055178888271</v>
      </c>
    </row>
    <row r="756" spans="1:14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 t="shared" si="33"/>
        <v>17.499874970921837</v>
      </c>
      <c r="K756">
        <f t="shared" si="35"/>
        <v>15.953880542026647</v>
      </c>
      <c r="N756">
        <f t="shared" si="34"/>
        <v>14.982845394708212</v>
      </c>
    </row>
    <row r="757" spans="1:14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 t="shared" si="33"/>
        <v>18.168730688442615</v>
      </c>
      <c r="K757">
        <f t="shared" si="35"/>
        <v>17.173476650293541</v>
      </c>
      <c r="N757">
        <f t="shared" si="34"/>
        <v>16.13058808140832</v>
      </c>
    </row>
    <row r="758" spans="1:14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 t="shared" si="33"/>
        <v>18.112165876956219</v>
      </c>
      <c r="K758">
        <f t="shared" si="35"/>
        <v>17.066640367489125</v>
      </c>
      <c r="N758">
        <f t="shared" si="34"/>
        <v>16.032602635954621</v>
      </c>
    </row>
    <row r="759" spans="1:14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 t="shared" si="33"/>
        <v>18.119165188051092</v>
      </c>
      <c r="K759">
        <f t="shared" si="35"/>
        <v>17.079924145182073</v>
      </c>
      <c r="N759">
        <f t="shared" si="34"/>
        <v>16.047446783200201</v>
      </c>
    </row>
    <row r="760" spans="1:14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 t="shared" si="33"/>
        <v>18.097847427390224</v>
      </c>
      <c r="K760">
        <f t="shared" si="35"/>
        <v>17.040017143270639</v>
      </c>
      <c r="N760">
        <f t="shared" si="34"/>
        <v>16.017033289357922</v>
      </c>
    </row>
    <row r="761" spans="1:14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 t="shared" si="33"/>
        <v>17.777315745179322</v>
      </c>
      <c r="K761">
        <f t="shared" si="35"/>
        <v>16.436530080399905</v>
      </c>
      <c r="N761">
        <f t="shared" si="34"/>
        <v>15.452051374385578</v>
      </c>
    </row>
    <row r="762" spans="1:14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 t="shared" si="33"/>
        <v>17.305210137338555</v>
      </c>
      <c r="K762">
        <f t="shared" si="35"/>
        <v>15.56364034839932</v>
      </c>
      <c r="N762">
        <f t="shared" si="34"/>
        <v>14.633598816694738</v>
      </c>
    </row>
    <row r="763" spans="1:14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 t="shared" si="33"/>
        <v>17.360601768103368</v>
      </c>
      <c r="K763">
        <f t="shared" si="35"/>
        <v>15.66335776875596</v>
      </c>
      <c r="N763">
        <f t="shared" si="34"/>
        <v>14.729526283166903</v>
      </c>
    </row>
    <row r="764" spans="1:14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 t="shared" si="33"/>
        <v>17.436595986351119</v>
      </c>
      <c r="K764">
        <f t="shared" si="35"/>
        <v>15.80057018117742</v>
      </c>
      <c r="N764">
        <f t="shared" si="34"/>
        <v>14.860746462830043</v>
      </c>
    </row>
    <row r="765" spans="1:14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 t="shared" si="33"/>
        <v>17.265334977238204</v>
      </c>
      <c r="K765">
        <f t="shared" si="35"/>
        <v>15.49046477707941</v>
      </c>
      <c r="N765">
        <f t="shared" si="34"/>
        <v>14.575523942027218</v>
      </c>
    </row>
    <row r="766" spans="1:14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 t="shared" si="33"/>
        <v>17.616745669017362</v>
      </c>
      <c r="K766">
        <f t="shared" si="35"/>
        <v>16.121108281638797</v>
      </c>
      <c r="N766">
        <f t="shared" si="34"/>
        <v>15.171146149107457</v>
      </c>
    </row>
    <row r="767" spans="1:14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 t="shared" si="33"/>
        <v>17.745722818542209</v>
      </c>
      <c r="K767">
        <f t="shared" si="35"/>
        <v>16.357246083843354</v>
      </c>
      <c r="N767">
        <f t="shared" si="34"/>
        <v>15.395629633010005</v>
      </c>
    </row>
    <row r="768" spans="1:14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 t="shared" si="33"/>
        <v>17.850904238710587</v>
      </c>
      <c r="K768">
        <f t="shared" si="35"/>
        <v>16.551235153290904</v>
      </c>
      <c r="N768">
        <f t="shared" si="34"/>
        <v>15.580502018051757</v>
      </c>
    </row>
    <row r="769" spans="1:14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 t="shared" si="33"/>
        <v>17.891508592055356</v>
      </c>
      <c r="K769">
        <f t="shared" si="35"/>
        <v>16.626887681135575</v>
      </c>
      <c r="N769">
        <f t="shared" si="34"/>
        <v>15.660913207236636</v>
      </c>
    </row>
    <row r="770" spans="1:14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 t="shared" si="33"/>
        <v>18.206979203992454</v>
      </c>
      <c r="K770">
        <f t="shared" si="35"/>
        <v>17.21331128833911</v>
      </c>
      <c r="N770">
        <f t="shared" si="34"/>
        <v>16.215634482506207</v>
      </c>
    </row>
    <row r="771" spans="1:14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 t="shared" si="33"/>
        <v>17.903434429243813</v>
      </c>
      <c r="K771">
        <f t="shared" si="35"/>
        <v>16.639460480465999</v>
      </c>
      <c r="N771">
        <f t="shared" si="34"/>
        <v>15.677332458196439</v>
      </c>
    </row>
    <row r="772" spans="1:14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 t="shared" si="33"/>
        <v>18.091549473314334</v>
      </c>
      <c r="K772">
        <f t="shared" si="35"/>
        <v>16.989212875640504</v>
      </c>
      <c r="N772">
        <f t="shared" si="34"/>
        <v>16.009198507701441</v>
      </c>
    </row>
    <row r="773" spans="1:14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 t="shared" si="33"/>
        <v>18.2311619615346</v>
      </c>
      <c r="K773">
        <f t="shared" si="35"/>
        <v>17.251512074275531</v>
      </c>
      <c r="N773">
        <f t="shared" si="34"/>
        <v>16.258740596399516</v>
      </c>
    </row>
    <row r="774" spans="1:14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 t="shared" si="33"/>
        <v>18.645039761039925</v>
      </c>
      <c r="K774">
        <f t="shared" si="35"/>
        <v>18.035023477015791</v>
      </c>
      <c r="N774">
        <f t="shared" si="34"/>
        <v>17.004609360981647</v>
      </c>
    </row>
    <row r="775" spans="1:14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 t="shared" si="33"/>
        <v>18.520576227582602</v>
      </c>
      <c r="K775">
        <f t="shared" si="35"/>
        <v>17.794344394448952</v>
      </c>
      <c r="N775">
        <f t="shared" si="34"/>
        <v>16.78012377623206</v>
      </c>
    </row>
    <row r="776" spans="1:14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 t="shared" ref="I776:I839" si="36">I775*(1-IF($A776&lt;=I771,I$1,I$1+IF(AND(WEEKDAY($A776)&lt;&gt;1,WEEKDAY($A776)&lt;&gt;7),J$1,0)))^($A776-$A775)*(1-0.5*(E776/E775-1))</f>
        <v>18.527140346164455</v>
      </c>
      <c r="K776">
        <f t="shared" si="35"/>
        <v>17.807055070087863</v>
      </c>
      <c r="N776">
        <f t="shared" ref="N776:N839" si="37">N775*(1-N$1+H775)^($A776-$A775)*(2-E776/E775)</f>
        <v>16.794554609282958</v>
      </c>
    </row>
    <row r="777" spans="1:14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 t="shared" si="36"/>
        <v>18.594677389659484</v>
      </c>
      <c r="K777">
        <f t="shared" ref="K777:K840" si="38">K776*(1-IF($A777&lt;=L$3,K$1,K$1+IF(AND(WEEKDAY($A777)&lt;&gt;1,WEEKDAY($A777)&lt;&gt;7),L$1,0)))^($A777-$A776)*(2-$E777/$E776)</f>
        <v>17.93697418496081</v>
      </c>
      <c r="N777">
        <f t="shared" si="37"/>
        <v>16.919549406204194</v>
      </c>
    </row>
    <row r="778" spans="1:14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 t="shared" si="36"/>
        <v>18.591347339500153</v>
      </c>
      <c r="K778">
        <f t="shared" si="38"/>
        <v>17.930648053398812</v>
      </c>
      <c r="N778">
        <f t="shared" si="37"/>
        <v>16.916044416118215</v>
      </c>
    </row>
    <row r="779" spans="1:14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 t="shared" si="36"/>
        <v>18.448670311715127</v>
      </c>
      <c r="K779">
        <f t="shared" si="38"/>
        <v>17.655746496881587</v>
      </c>
      <c r="N779">
        <f t="shared" si="37"/>
        <v>16.663973926467442</v>
      </c>
    </row>
    <row r="780" spans="1:14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 t="shared" si="36"/>
        <v>18.453730135047909</v>
      </c>
      <c r="K780">
        <f t="shared" si="38"/>
        <v>17.665527727077805</v>
      </c>
      <c r="N780">
        <f t="shared" si="37"/>
        <v>16.675618963206556</v>
      </c>
    </row>
    <row r="781" spans="1:14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 t="shared" si="36"/>
        <v>18.548350874211632</v>
      </c>
      <c r="K781">
        <f t="shared" si="38"/>
        <v>17.846779310797952</v>
      </c>
      <c r="N781">
        <f t="shared" si="37"/>
        <v>16.84915225858089</v>
      </c>
    </row>
    <row r="782" spans="1:14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 t="shared" si="36"/>
        <v>18.517710444610934</v>
      </c>
      <c r="K782">
        <f t="shared" si="38"/>
        <v>17.787915317733326</v>
      </c>
      <c r="N782">
        <f t="shared" si="37"/>
        <v>16.796009404727776</v>
      </c>
    </row>
    <row r="783" spans="1:14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 t="shared" si="36"/>
        <v>18.57991837241206</v>
      </c>
      <c r="K783">
        <f t="shared" si="38"/>
        <v>17.90752285597922</v>
      </c>
      <c r="N783">
        <f t="shared" si="37"/>
        <v>16.91139464493525</v>
      </c>
    </row>
    <row r="784" spans="1:14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 t="shared" si="36"/>
        <v>18.324256789844537</v>
      </c>
      <c r="K784">
        <f t="shared" si="38"/>
        <v>17.415028774400017</v>
      </c>
      <c r="N784">
        <f t="shared" si="37"/>
        <v>16.453438401656449</v>
      </c>
    </row>
    <row r="785" spans="1:14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 t="shared" si="36"/>
        <v>18.319405992324025</v>
      </c>
      <c r="K785">
        <f t="shared" si="38"/>
        <v>17.405904156714243</v>
      </c>
      <c r="N785">
        <f t="shared" si="37"/>
        <v>16.447174673776921</v>
      </c>
    </row>
    <row r="786" spans="1:14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 t="shared" si="36"/>
        <v>18.45323148011186</v>
      </c>
      <c r="K786">
        <f t="shared" si="38"/>
        <v>17.660298778998776</v>
      </c>
      <c r="N786">
        <f t="shared" si="37"/>
        <v>16.689948916812455</v>
      </c>
    </row>
    <row r="787" spans="1:14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 t="shared" si="36"/>
        <v>18.518859114287004</v>
      </c>
      <c r="K787">
        <f t="shared" si="38"/>
        <v>17.7860081960246</v>
      </c>
      <c r="N787">
        <f t="shared" si="37"/>
        <v>16.81116042315368</v>
      </c>
    </row>
    <row r="788" spans="1:14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 t="shared" si="36"/>
        <v>18.493497949917337</v>
      </c>
      <c r="K788">
        <f t="shared" si="38"/>
        <v>17.737391552823397</v>
      </c>
      <c r="N788">
        <f t="shared" si="37"/>
        <v>16.767611435005598</v>
      </c>
    </row>
    <row r="789" spans="1:14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 t="shared" si="36"/>
        <v>18.432627680929542</v>
      </c>
      <c r="K789">
        <f t="shared" si="38"/>
        <v>17.620927018906066</v>
      </c>
      <c r="N789">
        <f t="shared" si="37"/>
        <v>16.664678198925788</v>
      </c>
    </row>
    <row r="790" spans="1:14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 t="shared" si="36"/>
        <v>18.338424350143942</v>
      </c>
      <c r="K790">
        <f t="shared" si="38"/>
        <v>17.44091728326649</v>
      </c>
      <c r="N790">
        <f t="shared" si="37"/>
        <v>16.496789773782012</v>
      </c>
    </row>
    <row r="791" spans="1:14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 t="shared" si="36"/>
        <v>18.448094451773496</v>
      </c>
      <c r="K791">
        <f t="shared" si="38"/>
        <v>17.64961394448467</v>
      </c>
      <c r="N791">
        <f t="shared" si="37"/>
        <v>16.696570148338001</v>
      </c>
    </row>
    <row r="792" spans="1:14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 t="shared" si="36"/>
        <v>18.164366942075159</v>
      </c>
      <c r="K792">
        <f t="shared" si="38"/>
        <v>17.10682767037656</v>
      </c>
      <c r="N792">
        <f t="shared" si="37"/>
        <v>16.185401418541311</v>
      </c>
    </row>
    <row r="793" spans="1:14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 t="shared" si="36"/>
        <v>18.362667184130746</v>
      </c>
      <c r="K793">
        <f t="shared" si="38"/>
        <v>17.480423902388271</v>
      </c>
      <c r="N793">
        <f t="shared" si="37"/>
        <v>16.541233528126288</v>
      </c>
    </row>
    <row r="794" spans="1:14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 t="shared" si="36"/>
        <v>18.197850501290979</v>
      </c>
      <c r="K794">
        <f t="shared" si="38"/>
        <v>17.166934499753008</v>
      </c>
      <c r="N794">
        <f t="shared" si="37"/>
        <v>16.251539145282631</v>
      </c>
    </row>
    <row r="795" spans="1:14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 t="shared" si="36"/>
        <v>18.146754728830643</v>
      </c>
      <c r="K795">
        <f t="shared" si="38"/>
        <v>17.070628177442497</v>
      </c>
      <c r="N795">
        <f t="shared" si="37"/>
        <v>16.162659480005139</v>
      </c>
    </row>
    <row r="796" spans="1:14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 t="shared" si="36"/>
        <v>18.235736006638181</v>
      </c>
      <c r="K796">
        <f t="shared" si="38"/>
        <v>17.238127397610381</v>
      </c>
      <c r="N796">
        <f t="shared" si="37"/>
        <v>16.323563702706</v>
      </c>
    </row>
    <row r="797" spans="1:14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 t="shared" si="36"/>
        <v>18.169688954004176</v>
      </c>
      <c r="K797">
        <f t="shared" si="38"/>
        <v>17.113356667487302</v>
      </c>
      <c r="N797">
        <f t="shared" si="37"/>
        <v>16.207710331700365</v>
      </c>
    </row>
    <row r="798" spans="1:14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 t="shared" si="36"/>
        <v>18.278515396188713</v>
      </c>
      <c r="K798">
        <f t="shared" si="38"/>
        <v>17.318445394273457</v>
      </c>
      <c r="N798">
        <f t="shared" si="37"/>
        <v>16.40427122395592</v>
      </c>
    </row>
    <row r="799" spans="1:14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 t="shared" si="36"/>
        <v>18.411263410441805</v>
      </c>
      <c r="K799">
        <f t="shared" si="38"/>
        <v>17.570265430606952</v>
      </c>
      <c r="N799">
        <f t="shared" si="37"/>
        <v>16.649878752586716</v>
      </c>
    </row>
    <row r="800" spans="1:14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 t="shared" si="36"/>
        <v>18.385328306522467</v>
      </c>
      <c r="K800">
        <f t="shared" si="38"/>
        <v>17.520861847277192</v>
      </c>
      <c r="N800">
        <f t="shared" si="37"/>
        <v>16.605438163079683</v>
      </c>
    </row>
    <row r="801" spans="1:14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 t="shared" si="36"/>
        <v>18.417588382354612</v>
      </c>
      <c r="K801">
        <f t="shared" si="38"/>
        <v>17.582443024919328</v>
      </c>
      <c r="N801">
        <f t="shared" si="37"/>
        <v>16.666185634404282</v>
      </c>
    </row>
    <row r="802" spans="1:14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 t="shared" si="36"/>
        <v>18.132188622641173</v>
      </c>
      <c r="K802">
        <f t="shared" si="38"/>
        <v>17.037633924436566</v>
      </c>
      <c r="N802">
        <f t="shared" si="37"/>
        <v>16.152077892505819</v>
      </c>
    </row>
    <row r="803" spans="1:14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 t="shared" si="36"/>
        <v>18.252026630524099</v>
      </c>
      <c r="K803">
        <f t="shared" si="38"/>
        <v>17.262930540668428</v>
      </c>
      <c r="N803">
        <f t="shared" si="37"/>
        <v>16.368005502585909</v>
      </c>
    </row>
    <row r="804" spans="1:14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 t="shared" si="36"/>
        <v>18.350897384580708</v>
      </c>
      <c r="K804">
        <f t="shared" si="38"/>
        <v>17.450319015765956</v>
      </c>
      <c r="N804">
        <f t="shared" si="37"/>
        <v>16.555149100811558</v>
      </c>
    </row>
    <row r="805" spans="1:14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 t="shared" si="36"/>
        <v>18.482613982090633</v>
      </c>
      <c r="K805">
        <f t="shared" si="38"/>
        <v>17.700914562775697</v>
      </c>
      <c r="N805">
        <f t="shared" si="37"/>
        <v>16.795294140131606</v>
      </c>
    </row>
    <row r="806" spans="1:14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 t="shared" si="36"/>
        <v>18.500434839611906</v>
      </c>
      <c r="K806">
        <f t="shared" si="38"/>
        <v>17.73514512630144</v>
      </c>
      <c r="N806">
        <f t="shared" si="37"/>
        <v>16.830182974795978</v>
      </c>
    </row>
    <row r="807" spans="1:14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 t="shared" si="36"/>
        <v>18.548524894828233</v>
      </c>
      <c r="K807">
        <f t="shared" si="38"/>
        <v>17.827441911818951</v>
      </c>
      <c r="N807">
        <f t="shared" si="37"/>
        <v>16.920192653610968</v>
      </c>
    </row>
    <row r="808" spans="1:14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 t="shared" si="36"/>
        <v>18.476772031663806</v>
      </c>
      <c r="K808">
        <f t="shared" si="38"/>
        <v>17.689816469002846</v>
      </c>
      <c r="N808">
        <f t="shared" si="37"/>
        <v>16.796784436419973</v>
      </c>
    </row>
    <row r="809" spans="1:14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 t="shared" si="36"/>
        <v>18.416022529987455</v>
      </c>
      <c r="K809">
        <f t="shared" si="38"/>
        <v>17.57359160630007</v>
      </c>
      <c r="N809">
        <f t="shared" si="37"/>
        <v>16.688783436056102</v>
      </c>
    </row>
    <row r="810" spans="1:14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 t="shared" si="36"/>
        <v>18.106042648937969</v>
      </c>
      <c r="K810">
        <f t="shared" si="38"/>
        <v>16.982099997306378</v>
      </c>
      <c r="N810">
        <f t="shared" si="37"/>
        <v>16.129350192084587</v>
      </c>
    </row>
    <row r="811" spans="1:14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 t="shared" si="36"/>
        <v>17.542049710761468</v>
      </c>
      <c r="K811">
        <f t="shared" si="38"/>
        <v>15.924249244614511</v>
      </c>
      <c r="N811">
        <f t="shared" si="37"/>
        <v>15.126754959030324</v>
      </c>
    </row>
    <row r="812" spans="1:14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 t="shared" si="36"/>
        <v>17.749252675476484</v>
      </c>
      <c r="K812">
        <f t="shared" si="38"/>
        <v>16.300516452214509</v>
      </c>
      <c r="N812">
        <f t="shared" si="37"/>
        <v>15.486365235965915</v>
      </c>
    </row>
    <row r="813" spans="1:14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 t="shared" si="36"/>
        <v>17.92684211941862</v>
      </c>
      <c r="K813">
        <f t="shared" si="38"/>
        <v>16.626952523405247</v>
      </c>
      <c r="N813">
        <f t="shared" si="37"/>
        <v>15.803190435216381</v>
      </c>
    </row>
    <row r="814" spans="1:14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 t="shared" si="36"/>
        <v>17.622565155910369</v>
      </c>
      <c r="K814">
        <f t="shared" si="38"/>
        <v>16.06262801311232</v>
      </c>
      <c r="N814">
        <f t="shared" si="37"/>
        <v>15.268950670917659</v>
      </c>
    </row>
    <row r="815" spans="1:14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 t="shared" si="36"/>
        <v>17.845000352637889</v>
      </c>
      <c r="K815">
        <f t="shared" si="38"/>
        <v>16.468198455470091</v>
      </c>
      <c r="N815">
        <f t="shared" si="37"/>
        <v>15.656661258950544</v>
      </c>
    </row>
    <row r="816" spans="1:14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 t="shared" si="36"/>
        <v>18.095390257172607</v>
      </c>
      <c r="K816">
        <f t="shared" si="38"/>
        <v>16.930422137891604</v>
      </c>
      <c r="N816">
        <f t="shared" si="37"/>
        <v>16.098348454484505</v>
      </c>
    </row>
    <row r="817" spans="1:14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 t="shared" si="36"/>
        <v>18.231707463463959</v>
      </c>
      <c r="K817">
        <f t="shared" si="38"/>
        <v>17.185592054217107</v>
      </c>
      <c r="N817">
        <f t="shared" si="37"/>
        <v>16.343253178990267</v>
      </c>
    </row>
    <row r="818" spans="1:14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 t="shared" si="36"/>
        <v>18.213362392966982</v>
      </c>
      <c r="K818">
        <f t="shared" si="38"/>
        <v>17.151291664728184</v>
      </c>
      <c r="N818">
        <f t="shared" si="37"/>
        <v>16.317448940888173</v>
      </c>
    </row>
    <row r="819" spans="1:14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 t="shared" si="36"/>
        <v>18.408185491538802</v>
      </c>
      <c r="K819">
        <f t="shared" si="38"/>
        <v>17.51830295329248</v>
      </c>
      <c r="N819">
        <f t="shared" si="37"/>
        <v>16.668867913077694</v>
      </c>
    </row>
    <row r="820" spans="1:14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 t="shared" si="36"/>
        <v>17.855993943437486</v>
      </c>
      <c r="K820">
        <f t="shared" si="38"/>
        <v>16.467425155194356</v>
      </c>
      <c r="N820">
        <f t="shared" si="37"/>
        <v>15.671061444068114</v>
      </c>
    </row>
    <row r="821" spans="1:14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 t="shared" si="36"/>
        <v>17.825214341232726</v>
      </c>
      <c r="K821">
        <f t="shared" si="38"/>
        <v>16.410744474850294</v>
      </c>
      <c r="N821">
        <f t="shared" si="37"/>
        <v>15.619230752402361</v>
      </c>
    </row>
    <row r="822" spans="1:14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 t="shared" si="36"/>
        <v>17.42843787668372</v>
      </c>
      <c r="K822">
        <f t="shared" si="38"/>
        <v>15.680266628425382</v>
      </c>
      <c r="N822">
        <f t="shared" si="37"/>
        <v>14.926000213347331</v>
      </c>
    </row>
    <row r="823" spans="1:14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 t="shared" si="36"/>
        <v>17.303822873772067</v>
      </c>
      <c r="K823">
        <f t="shared" si="38"/>
        <v>15.456307274589753</v>
      </c>
      <c r="N823">
        <f t="shared" si="37"/>
        <v>14.718775154032079</v>
      </c>
    </row>
    <row r="824" spans="1:14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 t="shared" si="36"/>
        <v>16.971305296898006</v>
      </c>
      <c r="K824">
        <f t="shared" si="38"/>
        <v>14.862374284682929</v>
      </c>
      <c r="N824">
        <f t="shared" si="37"/>
        <v>14.155171801459522</v>
      </c>
    </row>
    <row r="825" spans="1:14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 t="shared" si="36"/>
        <v>17.470133388960907</v>
      </c>
      <c r="K825">
        <f t="shared" si="38"/>
        <v>15.736120676419119</v>
      </c>
      <c r="N825">
        <f t="shared" si="37"/>
        <v>14.989448376404717</v>
      </c>
    </row>
    <row r="826" spans="1:14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 t="shared" si="36"/>
        <v>17.467913995007439</v>
      </c>
      <c r="K826">
        <f t="shared" si="38"/>
        <v>15.732208754765155</v>
      </c>
      <c r="N826">
        <f t="shared" si="37"/>
        <v>14.987827864109466</v>
      </c>
    </row>
    <row r="827" spans="1:14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 t="shared" si="36"/>
        <v>17.176217079256823</v>
      </c>
      <c r="K827">
        <f t="shared" si="38"/>
        <v>15.20688103432267</v>
      </c>
      <c r="N827">
        <f t="shared" si="37"/>
        <v>14.489392166634051</v>
      </c>
    </row>
    <row r="828" spans="1:14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 t="shared" si="36"/>
        <v>17.377429294289481</v>
      </c>
      <c r="K828">
        <f t="shared" si="38"/>
        <v>15.563393468585419</v>
      </c>
      <c r="N828">
        <f t="shared" si="37"/>
        <v>14.835335899715654</v>
      </c>
    </row>
    <row r="829" spans="1:14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 t="shared" si="36"/>
        <v>17.502255768502096</v>
      </c>
      <c r="K829">
        <f t="shared" si="38"/>
        <v>15.787065727542432</v>
      </c>
      <c r="N829">
        <f t="shared" si="37"/>
        <v>15.050703791011857</v>
      </c>
    </row>
    <row r="830" spans="1:14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 t="shared" si="36"/>
        <v>17.362225203023232</v>
      </c>
      <c r="K830">
        <f t="shared" si="38"/>
        <v>15.534633426864469</v>
      </c>
      <c r="N830">
        <f t="shared" si="37"/>
        <v>14.814295751564396</v>
      </c>
    </row>
    <row r="831" spans="1:14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 t="shared" si="36"/>
        <v>17.532873286943815</v>
      </c>
      <c r="K831">
        <f t="shared" si="38"/>
        <v>15.840082725874199</v>
      </c>
      <c r="N831">
        <f t="shared" si="37"/>
        <v>15.107748663872167</v>
      </c>
    </row>
    <row r="832" spans="1:14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 t="shared" si="36"/>
        <v>17.508691697897955</v>
      </c>
      <c r="K832">
        <f t="shared" si="38"/>
        <v>15.796651954184384</v>
      </c>
      <c r="N832">
        <f t="shared" si="37"/>
        <v>15.072811558477049</v>
      </c>
    </row>
    <row r="833" spans="1:14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 t="shared" si="36"/>
        <v>16.905957287402384</v>
      </c>
      <c r="K833">
        <f t="shared" si="38"/>
        <v>14.709165508045061</v>
      </c>
      <c r="N833">
        <f t="shared" si="37"/>
        <v>14.037179868463138</v>
      </c>
    </row>
    <row r="834" spans="1:14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 t="shared" si="36"/>
        <v>16.988864974771413</v>
      </c>
      <c r="K834">
        <f t="shared" si="38"/>
        <v>14.853512140101033</v>
      </c>
      <c r="N834">
        <f t="shared" si="37"/>
        <v>14.176975726925647</v>
      </c>
    </row>
    <row r="835" spans="1:14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 t="shared" si="36"/>
        <v>17.164672065156399</v>
      </c>
      <c r="K835">
        <f t="shared" si="38"/>
        <v>15.161006527185565</v>
      </c>
      <c r="N835">
        <f t="shared" si="37"/>
        <v>14.472550880233349</v>
      </c>
    </row>
    <row r="836" spans="1:14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 t="shared" si="36"/>
        <v>17.130354755169666</v>
      </c>
      <c r="K836">
        <f t="shared" si="38"/>
        <v>15.1004680633232</v>
      </c>
      <c r="N836">
        <f t="shared" si="37"/>
        <v>14.416839699830742</v>
      </c>
    </row>
    <row r="837" spans="1:14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 t="shared" si="36"/>
        <v>17.023404859989817</v>
      </c>
      <c r="K837">
        <f t="shared" si="38"/>
        <v>14.912174386219267</v>
      </c>
      <c r="N837">
        <f t="shared" si="37"/>
        <v>14.243229248823317</v>
      </c>
    </row>
    <row r="838" spans="1:14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 t="shared" si="36"/>
        <v>16.957835078149813</v>
      </c>
      <c r="K838">
        <f t="shared" si="38"/>
        <v>14.797382712383147</v>
      </c>
      <c r="N838">
        <f t="shared" si="37"/>
        <v>14.135634667979764</v>
      </c>
    </row>
    <row r="839" spans="1:14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 t="shared" si="36"/>
        <v>16.690547276937998</v>
      </c>
      <c r="K839">
        <f t="shared" si="38"/>
        <v>14.331003454822246</v>
      </c>
      <c r="N839">
        <f t="shared" si="37"/>
        <v>13.692095581307523</v>
      </c>
    </row>
    <row r="840" spans="1:14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 t="shared" ref="I840:I903" si="39">I839*(1-IF($A840&lt;=I835,I$1,I$1+IF(AND(WEEKDAY($A840)&lt;&gt;1,WEEKDAY($A840)&lt;&gt;7),J$1,0)))^($A840-$A839)*(1-0.5*(E840/E839-1))</f>
        <v>16.778886190889363</v>
      </c>
      <c r="K840">
        <f t="shared" si="38"/>
        <v>14.482779719478094</v>
      </c>
      <c r="N840">
        <f t="shared" ref="N840:N903" si="40">N839*(1-N$1+H839)^($A840-$A839)*(2-E840/E839)</f>
        <v>13.839110024108187</v>
      </c>
    </row>
    <row r="841" spans="1:14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 t="shared" si="39"/>
        <v>16.520445771257794</v>
      </c>
      <c r="K841">
        <f t="shared" ref="K841:K904" si="41">K840*(1-IF($A841&lt;=L$3,K$1,K$1+IF(AND(WEEKDAY($A841)&lt;&gt;1,WEEKDAY($A841)&lt;&gt;7),L$1,0)))^($A841-$A840)*(2-$E841/$E840)</f>
        <v>14.036719942088657</v>
      </c>
      <c r="N841">
        <f t="shared" si="40"/>
        <v>13.414818074357477</v>
      </c>
    </row>
    <row r="842" spans="1:14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 t="shared" si="39"/>
        <v>16.596137101372182</v>
      </c>
      <c r="K842">
        <f t="shared" si="41"/>
        <v>14.165566059098262</v>
      </c>
      <c r="N842">
        <f t="shared" si="40"/>
        <v>13.543840550213039</v>
      </c>
    </row>
    <row r="843" spans="1:14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 t="shared" si="39"/>
        <v>16.307121724452969</v>
      </c>
      <c r="K843">
        <f t="shared" si="41"/>
        <v>13.67227797700194</v>
      </c>
      <c r="N843">
        <f t="shared" si="40"/>
        <v>13.074113269557587</v>
      </c>
    </row>
    <row r="844" spans="1:14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 t="shared" si="39"/>
        <v>16.34259139048692</v>
      </c>
      <c r="K844">
        <f t="shared" si="41"/>
        <v>13.731828876873939</v>
      </c>
      <c r="N844">
        <f t="shared" si="40"/>
        <v>13.132977836737451</v>
      </c>
    </row>
    <row r="845" spans="1:14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 t="shared" si="39"/>
        <v>15.763846000925824</v>
      </c>
      <c r="K845">
        <f t="shared" si="41"/>
        <v>12.759344838404933</v>
      </c>
      <c r="N845">
        <f t="shared" si="40"/>
        <v>12.204687636594491</v>
      </c>
    </row>
    <row r="846" spans="1:14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 t="shared" si="39"/>
        <v>15.523142011168982</v>
      </c>
      <c r="K846">
        <f t="shared" si="41"/>
        <v>12.369768443255627</v>
      </c>
      <c r="N846">
        <f t="shared" si="40"/>
        <v>11.833775573230103</v>
      </c>
    </row>
    <row r="847" spans="1:14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 t="shared" si="39"/>
        <v>15.733350559217437</v>
      </c>
      <c r="K847">
        <f t="shared" si="41"/>
        <v>12.704964540924189</v>
      </c>
      <c r="N847">
        <f t="shared" si="40"/>
        <v>12.159777022069081</v>
      </c>
    </row>
    <row r="848" spans="1:14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 t="shared" si="39"/>
        <v>15.245572601776638</v>
      </c>
      <c r="K848">
        <f t="shared" si="41"/>
        <v>11.917271322591159</v>
      </c>
      <c r="N848">
        <f t="shared" si="40"/>
        <v>11.407532460414728</v>
      </c>
    </row>
    <row r="849" spans="1:14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 t="shared" si="39"/>
        <v>14.860720027166083</v>
      </c>
      <c r="K849">
        <f t="shared" si="41"/>
        <v>11.31568019111273</v>
      </c>
      <c r="N849">
        <f t="shared" si="40"/>
        <v>10.833237965477524</v>
      </c>
    </row>
    <row r="850" spans="1:14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 t="shared" si="39"/>
        <v>15.171462278760606</v>
      </c>
      <c r="K850">
        <f t="shared" si="41"/>
        <v>11.78896120317177</v>
      </c>
      <c r="N850">
        <f t="shared" si="40"/>
        <v>11.28797110419673</v>
      </c>
    </row>
    <row r="851" spans="1:14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 t="shared" si="39"/>
        <v>14.540610613041181</v>
      </c>
      <c r="K851">
        <f t="shared" si="41"/>
        <v>10.808641319103099</v>
      </c>
      <c r="N851">
        <f t="shared" si="40"/>
        <v>10.350806453633322</v>
      </c>
    </row>
    <row r="852" spans="1:14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 t="shared" si="39"/>
        <v>14.697673732722658</v>
      </c>
      <c r="K852">
        <f t="shared" si="41"/>
        <v>11.042307637141805</v>
      </c>
      <c r="N852">
        <f t="shared" si="40"/>
        <v>10.579158447281406</v>
      </c>
    </row>
    <row r="853" spans="1:14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 t="shared" si="39"/>
        <v>15.193549869339343</v>
      </c>
      <c r="K853">
        <f t="shared" si="41"/>
        <v>11.787452616522158</v>
      </c>
      <c r="N853">
        <f t="shared" si="40"/>
        <v>11.294663585665493</v>
      </c>
    </row>
    <row r="854" spans="1:14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 t="shared" si="39"/>
        <v>15.279352809929078</v>
      </c>
      <c r="K854">
        <f t="shared" si="41"/>
        <v>11.920649649897609</v>
      </c>
      <c r="N854">
        <f t="shared" si="40"/>
        <v>11.423924510680818</v>
      </c>
    </row>
    <row r="855" spans="1:14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 t="shared" si="39"/>
        <v>14.204313873181396</v>
      </c>
      <c r="K855">
        <f t="shared" si="41"/>
        <v>10.243301081997679</v>
      </c>
      <c r="N855">
        <f t="shared" si="40"/>
        <v>9.8178727557098107</v>
      </c>
    </row>
    <row r="856" spans="1:14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 t="shared" si="39"/>
        <v>13.674959890370088</v>
      </c>
      <c r="K856">
        <f t="shared" si="41"/>
        <v>9.4798960625286615</v>
      </c>
      <c r="N856">
        <f t="shared" si="40"/>
        <v>9.0874722416885927</v>
      </c>
    </row>
    <row r="857" spans="1:14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 t="shared" si="39"/>
        <v>13.843816357326231</v>
      </c>
      <c r="K857">
        <f t="shared" si="41"/>
        <v>9.7141502231672252</v>
      </c>
      <c r="N857">
        <f t="shared" si="40"/>
        <v>9.3160222776246826</v>
      </c>
    </row>
    <row r="858" spans="1:14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 t="shared" si="39"/>
        <v>13.5429045384306</v>
      </c>
      <c r="K858">
        <f t="shared" si="41"/>
        <v>9.2919148939784346</v>
      </c>
      <c r="N858">
        <f t="shared" si="40"/>
        <v>8.912330386678553</v>
      </c>
    </row>
    <row r="859" spans="1:14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 t="shared" si="39"/>
        <v>13.248552077498488</v>
      </c>
      <c r="K859">
        <f t="shared" si="41"/>
        <v>8.8880580835799385</v>
      </c>
      <c r="N859">
        <f t="shared" si="40"/>
        <v>8.5261562975708287</v>
      </c>
    </row>
    <row r="860" spans="1:14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 t="shared" si="39"/>
        <v>12.72703820018172</v>
      </c>
      <c r="K860">
        <f t="shared" si="41"/>
        <v>8.1883849708998326</v>
      </c>
      <c r="N860">
        <f t="shared" si="40"/>
        <v>7.8560639376067698</v>
      </c>
    </row>
    <row r="861" spans="1:14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 t="shared" si="39"/>
        <v>12.899567448290183</v>
      </c>
      <c r="K861">
        <f t="shared" si="41"/>
        <v>8.4104307151206008</v>
      </c>
      <c r="N861">
        <f t="shared" si="40"/>
        <v>8.0702194702473911</v>
      </c>
    </row>
    <row r="862" spans="1:14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 t="shared" si="39"/>
        <v>13.418397922362182</v>
      </c>
      <c r="K862">
        <f t="shared" si="41"/>
        <v>9.0870751218934043</v>
      </c>
      <c r="N862">
        <f t="shared" si="40"/>
        <v>8.7231287019622705</v>
      </c>
    </row>
    <row r="863" spans="1:14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 t="shared" si="39"/>
        <v>13.587651010911259</v>
      </c>
      <c r="K863">
        <f t="shared" si="41"/>
        <v>9.3163600090743941</v>
      </c>
      <c r="N863">
        <f t="shared" si="40"/>
        <v>8.9440268914620855</v>
      </c>
    </row>
    <row r="864" spans="1:14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 t="shared" si="39"/>
        <v>13.914873325603125</v>
      </c>
      <c r="K864">
        <f t="shared" si="41"/>
        <v>9.7651211656538024</v>
      </c>
      <c r="N864">
        <f t="shared" si="40"/>
        <v>9.3756879041785943</v>
      </c>
    </row>
    <row r="865" spans="1:14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 t="shared" si="39"/>
        <v>13.792609682446251</v>
      </c>
      <c r="K865">
        <f t="shared" si="41"/>
        <v>9.5935748603495199</v>
      </c>
      <c r="N865">
        <f t="shared" si="40"/>
        <v>9.2118031034734642</v>
      </c>
    </row>
    <row r="866" spans="1:14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 t="shared" si="39"/>
        <v>14.050357667778</v>
      </c>
      <c r="K866">
        <f t="shared" si="41"/>
        <v>9.9521779513610031</v>
      </c>
      <c r="N866">
        <f t="shared" si="40"/>
        <v>9.5569867243545428</v>
      </c>
    </row>
    <row r="867" spans="1:14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 t="shared" si="39"/>
        <v>13.717743904130803</v>
      </c>
      <c r="K867">
        <f t="shared" si="41"/>
        <v>9.4811752071522442</v>
      </c>
      <c r="N867">
        <f t="shared" si="40"/>
        <v>9.1071195587915614</v>
      </c>
    </row>
    <row r="868" spans="1:14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 t="shared" si="39"/>
        <v>13.147393338100354</v>
      </c>
      <c r="K868">
        <f t="shared" si="41"/>
        <v>8.6928347473987095</v>
      </c>
      <c r="N868">
        <f t="shared" si="40"/>
        <v>8.3510344371992709</v>
      </c>
    </row>
    <row r="869" spans="1:14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 t="shared" si="39"/>
        <v>13.409304027673061</v>
      </c>
      <c r="K869">
        <f t="shared" si="41"/>
        <v>9.039217115037161</v>
      </c>
      <c r="N869">
        <f t="shared" si="40"/>
        <v>8.6849966226247695</v>
      </c>
    </row>
    <row r="870" spans="1:14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 t="shared" si="39"/>
        <v>13.345306467412529</v>
      </c>
      <c r="K870">
        <f t="shared" si="41"/>
        <v>8.9529868472335803</v>
      </c>
      <c r="N870">
        <f t="shared" si="40"/>
        <v>8.603333683058441</v>
      </c>
    </row>
    <row r="871" spans="1:14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 t="shared" si="39"/>
        <v>13.548808936075421</v>
      </c>
      <c r="K871">
        <f t="shared" si="41"/>
        <v>9.2260783301300524</v>
      </c>
      <c r="N871">
        <f t="shared" si="40"/>
        <v>8.8669843823234551</v>
      </c>
    </row>
    <row r="872" spans="1:14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 t="shared" si="39"/>
        <v>13.804073060853474</v>
      </c>
      <c r="K872">
        <f t="shared" si="41"/>
        <v>9.5738967071041419</v>
      </c>
      <c r="N872">
        <f t="shared" si="40"/>
        <v>9.2063500474432161</v>
      </c>
    </row>
    <row r="873" spans="1:14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 t="shared" si="39"/>
        <v>13.405332551117704</v>
      </c>
      <c r="K873">
        <f t="shared" si="41"/>
        <v>9.0208628330656317</v>
      </c>
      <c r="N873">
        <f t="shared" si="40"/>
        <v>8.6756846965280605</v>
      </c>
    </row>
    <row r="874" spans="1:14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 t="shared" si="39"/>
        <v>13.454649133700277</v>
      </c>
      <c r="K874">
        <f t="shared" si="41"/>
        <v>9.0872841959979578</v>
      </c>
      <c r="N874">
        <f t="shared" si="40"/>
        <v>8.7407102856615388</v>
      </c>
    </row>
    <row r="875" spans="1:14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 t="shared" si="39"/>
        <v>13.028042499304616</v>
      </c>
      <c r="K875">
        <f t="shared" si="41"/>
        <v>8.5110846805186178</v>
      </c>
      <c r="N875">
        <f t="shared" si="40"/>
        <v>8.1875593517994876</v>
      </c>
    </row>
    <row r="876" spans="1:14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 t="shared" si="39"/>
        <v>12.845897760943208</v>
      </c>
      <c r="K876">
        <f t="shared" si="41"/>
        <v>8.2732526713674002</v>
      </c>
      <c r="N876">
        <f t="shared" si="40"/>
        <v>7.9618985839438787</v>
      </c>
    </row>
    <row r="877" spans="1:14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 t="shared" si="39"/>
        <v>13.164813431978081</v>
      </c>
      <c r="K877">
        <f t="shared" si="41"/>
        <v>8.6840774924726194</v>
      </c>
      <c r="N877">
        <f t="shared" si="40"/>
        <v>8.3582291481739244</v>
      </c>
    </row>
    <row r="878" spans="1:14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 t="shared" si="39"/>
        <v>13.116952613434879</v>
      </c>
      <c r="K878">
        <f t="shared" si="41"/>
        <v>8.6209842534052417</v>
      </c>
      <c r="N878">
        <f t="shared" si="40"/>
        <v>8.2984630631905834</v>
      </c>
    </row>
    <row r="879" spans="1:14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 t="shared" si="39"/>
        <v>13.147544219430785</v>
      </c>
      <c r="K879">
        <f t="shared" si="41"/>
        <v>8.6612427025600347</v>
      </c>
      <c r="N879">
        <f t="shared" si="40"/>
        <v>8.3381797272863487</v>
      </c>
    </row>
    <row r="880" spans="1:14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 t="shared" si="39"/>
        <v>13.144744300857084</v>
      </c>
      <c r="K880">
        <f t="shared" si="41"/>
        <v>8.65760120833977</v>
      </c>
      <c r="N880">
        <f t="shared" si="40"/>
        <v>8.3356380972882071</v>
      </c>
    </row>
    <row r="881" spans="1:14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 t="shared" si="39"/>
        <v>12.989361650183216</v>
      </c>
      <c r="K881">
        <f t="shared" si="41"/>
        <v>8.4530748794290318</v>
      </c>
      <c r="N881">
        <f t="shared" si="40"/>
        <v>8.1415422351278721</v>
      </c>
    </row>
    <row r="882" spans="1:14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 t="shared" si="39"/>
        <v>13.805793982759738</v>
      </c>
      <c r="K882">
        <f t="shared" si="41"/>
        <v>9.5157171828632379</v>
      </c>
      <c r="N882">
        <f t="shared" si="40"/>
        <v>9.1661459128477052</v>
      </c>
    </row>
    <row r="883" spans="1:14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 t="shared" si="39"/>
        <v>14.07005441543787</v>
      </c>
      <c r="K883">
        <f t="shared" si="41"/>
        <v>9.880047655194609</v>
      </c>
      <c r="N883">
        <f t="shared" si="40"/>
        <v>9.5182598349300065</v>
      </c>
    </row>
    <row r="884" spans="1:14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 t="shared" si="39"/>
        <v>13.979497459702694</v>
      </c>
      <c r="K884">
        <f t="shared" si="41"/>
        <v>9.7529254928722438</v>
      </c>
      <c r="N884">
        <f t="shared" si="40"/>
        <v>9.3969453199173074</v>
      </c>
    </row>
    <row r="885" spans="1:14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 t="shared" si="39"/>
        <v>14.29212471351126</v>
      </c>
      <c r="K885">
        <f t="shared" si="41"/>
        <v>10.189184540573763</v>
      </c>
      <c r="N885">
        <f t="shared" si="40"/>
        <v>9.8184853778267431</v>
      </c>
    </row>
    <row r="886" spans="1:14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 t="shared" si="39"/>
        <v>14.343648867358269</v>
      </c>
      <c r="K886">
        <f t="shared" si="41"/>
        <v>10.262812941590752</v>
      </c>
      <c r="N886">
        <f t="shared" si="40"/>
        <v>9.8930752404163318</v>
      </c>
    </row>
    <row r="887" spans="1:14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 t="shared" si="39"/>
        <v>14.279365707485962</v>
      </c>
      <c r="K887">
        <f t="shared" si="41"/>
        <v>10.170882461570562</v>
      </c>
      <c r="N887">
        <f t="shared" si="40"/>
        <v>9.8055962753245876</v>
      </c>
    </row>
    <row r="888" spans="1:14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 t="shared" si="39"/>
        <v>14.55651692839082</v>
      </c>
      <c r="K888">
        <f t="shared" si="41"/>
        <v>10.565747674651025</v>
      </c>
      <c r="N888">
        <f t="shared" si="40"/>
        <v>10.187463864891741</v>
      </c>
    </row>
    <row r="889" spans="1:14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 t="shared" si="39"/>
        <v>14.657785545487449</v>
      </c>
      <c r="K889">
        <f t="shared" si="41"/>
        <v>10.712812795156129</v>
      </c>
      <c r="N889">
        <f t="shared" si="40"/>
        <v>10.330464174025852</v>
      </c>
    </row>
    <row r="890" spans="1:14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 t="shared" si="39"/>
        <v>14.553009119514313</v>
      </c>
      <c r="K890">
        <f t="shared" si="41"/>
        <v>10.55972049562407</v>
      </c>
      <c r="N890">
        <f t="shared" si="40"/>
        <v>10.184019377008797</v>
      </c>
    </row>
    <row r="891" spans="1:14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 t="shared" si="39"/>
        <v>14.730863146345456</v>
      </c>
      <c r="K891">
        <f t="shared" si="41"/>
        <v>10.817981252525591</v>
      </c>
      <c r="N891">
        <f t="shared" si="40"/>
        <v>10.436729792091262</v>
      </c>
    </row>
    <row r="892" spans="1:14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 t="shared" si="39"/>
        <v>14.563545712053802</v>
      </c>
      <c r="K892">
        <f t="shared" si="41"/>
        <v>10.572298003238616</v>
      </c>
      <c r="N892">
        <f t="shared" si="40"/>
        <v>10.200896209162908</v>
      </c>
    </row>
    <row r="893" spans="1:14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 t="shared" si="39"/>
        <v>14.472642100473404</v>
      </c>
      <c r="K893">
        <f t="shared" si="41"/>
        <v>10.440377029019775</v>
      </c>
      <c r="N893">
        <f t="shared" si="40"/>
        <v>10.074786057167938</v>
      </c>
    </row>
    <row r="894" spans="1:14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 t="shared" si="39"/>
        <v>14.413163377559806</v>
      </c>
      <c r="K894">
        <f t="shared" si="41"/>
        <v>10.354621624227708</v>
      </c>
      <c r="N894">
        <f t="shared" si="40"/>
        <v>9.9932005009325913</v>
      </c>
    </row>
    <row r="895" spans="1:14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 t="shared" si="39"/>
        <v>14.798702598642478</v>
      </c>
      <c r="K895">
        <f t="shared" si="41"/>
        <v>10.908620690759895</v>
      </c>
      <c r="N895">
        <f t="shared" si="40"/>
        <v>10.52909212914517</v>
      </c>
    </row>
    <row r="896" spans="1:14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 t="shared" si="39"/>
        <v>14.698967649424304</v>
      </c>
      <c r="K896">
        <f t="shared" si="41"/>
        <v>10.761773034892549</v>
      </c>
      <c r="N896">
        <f t="shared" si="40"/>
        <v>10.390993319191619</v>
      </c>
    </row>
    <row r="897" spans="1:14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 t="shared" si="39"/>
        <v>15.064185442099859</v>
      </c>
      <c r="K897">
        <f t="shared" si="41"/>
        <v>11.296605633695366</v>
      </c>
      <c r="N897">
        <f t="shared" si="40"/>
        <v>10.90867296715972</v>
      </c>
    </row>
    <row r="898" spans="1:14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 t="shared" si="39"/>
        <v>15.044184950717121</v>
      </c>
      <c r="K898">
        <f t="shared" si="41"/>
        <v>11.266671472003864</v>
      </c>
      <c r="N898">
        <f t="shared" si="40"/>
        <v>10.881063336418462</v>
      </c>
    </row>
    <row r="899" spans="1:14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 t="shared" si="39"/>
        <v>14.557029288059596</v>
      </c>
      <c r="K899">
        <f t="shared" si="41"/>
        <v>10.537081167858712</v>
      </c>
      <c r="N899">
        <f t="shared" si="40"/>
        <v>10.177656424359869</v>
      </c>
    </row>
    <row r="900" spans="1:14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 t="shared" si="39"/>
        <v>14.699363289708193</v>
      </c>
      <c r="K900">
        <f t="shared" si="41"/>
        <v>10.743191115298181</v>
      </c>
      <c r="N900">
        <f t="shared" si="40"/>
        <v>10.377972490613049</v>
      </c>
    </row>
    <row r="901" spans="1:14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 t="shared" si="39"/>
        <v>14.322764231678304</v>
      </c>
      <c r="K901">
        <f t="shared" si="41"/>
        <v>10.19291845649883</v>
      </c>
      <c r="N901">
        <f t="shared" si="40"/>
        <v>9.8499272398503965</v>
      </c>
    </row>
    <row r="902" spans="1:14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 t="shared" si="39"/>
        <v>13.999665424280561</v>
      </c>
      <c r="K902">
        <f t="shared" si="41"/>
        <v>9.7331116518080236</v>
      </c>
      <c r="N902">
        <f t="shared" si="40"/>
        <v>9.4067824470084851</v>
      </c>
    </row>
    <row r="903" spans="1:14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 t="shared" si="39"/>
        <v>14.084622328963349</v>
      </c>
      <c r="K903">
        <f t="shared" si="41"/>
        <v>9.8512932319238047</v>
      </c>
      <c r="N903">
        <f t="shared" si="40"/>
        <v>9.5222057970343084</v>
      </c>
    </row>
    <row r="904" spans="1:14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 t="shared" ref="I904:I967" si="42">I903*(1-IF($A904&lt;=I899,I$1,I$1+IF(AND(WEEKDAY($A904)&lt;&gt;1,WEEKDAY($A904)&lt;&gt;7),J$1,0)))^($A904-$A903)*(1-0.5*(E904/E903-1))</f>
        <v>14.078237916224573</v>
      </c>
      <c r="K904">
        <f t="shared" si="41"/>
        <v>9.8424164071721183</v>
      </c>
      <c r="N904">
        <f t="shared" ref="N904:N967" si="43">N903*(1-N$1+H903)^($A904-$A903)*(2-E904/E903)</f>
        <v>9.5148287050462503</v>
      </c>
    </row>
    <row r="905" spans="1:14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 t="shared" si="42"/>
        <v>13.595481274541887</v>
      </c>
      <c r="K905">
        <f t="shared" ref="K905:K968" si="44">K904*(1-IF($A905&lt;=L$3,K$1,K$1+IF(AND(WEEKDAY($A905)&lt;&gt;1,WEEKDAY($A905)&lt;&gt;7),L$1,0)))^($A905-$A904)*(2-$E905/$E904)</f>
        <v>9.1674718963400448</v>
      </c>
      <c r="N905">
        <f t="shared" si="43"/>
        <v>8.8634693779827955</v>
      </c>
    </row>
    <row r="906" spans="1:14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 t="shared" si="42"/>
        <v>13.686453243842076</v>
      </c>
      <c r="K906">
        <f t="shared" si="44"/>
        <v>9.2903002838432993</v>
      </c>
      <c r="N906">
        <f t="shared" si="43"/>
        <v>8.9856330579834243</v>
      </c>
    </row>
    <row r="907" spans="1:14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 t="shared" si="42"/>
        <v>13.89522731870415</v>
      </c>
      <c r="K907">
        <f t="shared" si="44"/>
        <v>9.5737750816902594</v>
      </c>
      <c r="N907">
        <f t="shared" si="43"/>
        <v>9.2609085715387796</v>
      </c>
    </row>
    <row r="908" spans="1:14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 t="shared" si="42"/>
        <v>13.756524766287779</v>
      </c>
      <c r="K908">
        <f t="shared" si="44"/>
        <v>9.3827000702255248</v>
      </c>
      <c r="N908">
        <f t="shared" si="43"/>
        <v>9.0771530576135451</v>
      </c>
    </row>
    <row r="909" spans="1:14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 t="shared" si="42"/>
        <v>13.819469732636643</v>
      </c>
      <c r="K909">
        <f t="shared" si="44"/>
        <v>9.468613507084239</v>
      </c>
      <c r="N909">
        <f t="shared" si="43"/>
        <v>9.161353958415031</v>
      </c>
    </row>
    <row r="910" spans="1:14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 t="shared" si="42"/>
        <v>14.100820391699948</v>
      </c>
      <c r="K910">
        <f t="shared" si="44"/>
        <v>9.8542005646950432</v>
      </c>
      <c r="N910">
        <f t="shared" si="43"/>
        <v>9.535558148799069</v>
      </c>
    </row>
    <row r="911" spans="1:14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 t="shared" si="42"/>
        <v>14.219670112663511</v>
      </c>
      <c r="K911">
        <f t="shared" si="44"/>
        <v>10.020465836340792</v>
      </c>
      <c r="N911">
        <f t="shared" si="43"/>
        <v>9.6998937792380566</v>
      </c>
    </row>
    <row r="912" spans="1:14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 t="shared" si="42"/>
        <v>13.975010260161659</v>
      </c>
      <c r="K912">
        <f t="shared" si="44"/>
        <v>9.6757088910358409</v>
      </c>
      <c r="N912">
        <f t="shared" si="43"/>
        <v>9.3672810842358789</v>
      </c>
    </row>
    <row r="913" spans="1:14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 t="shared" si="42"/>
        <v>14.526207634400745</v>
      </c>
      <c r="K913">
        <f t="shared" si="44"/>
        <v>10.43899793826977</v>
      </c>
      <c r="N913">
        <f t="shared" si="43"/>
        <v>10.107442113726945</v>
      </c>
    </row>
    <row r="914" spans="1:14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 t="shared" si="42"/>
        <v>13.495383259097565</v>
      </c>
      <c r="K914">
        <f t="shared" si="44"/>
        <v>8.957518764430894</v>
      </c>
      <c r="N914">
        <f t="shared" si="43"/>
        <v>8.6740489700259236</v>
      </c>
    </row>
    <row r="915" spans="1:14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 t="shared" si="42"/>
        <v>13.304952764148096</v>
      </c>
      <c r="K915">
        <f t="shared" si="44"/>
        <v>8.7047777314023804</v>
      </c>
      <c r="N915">
        <f t="shared" si="43"/>
        <v>8.4303095458129071</v>
      </c>
    </row>
    <row r="916" spans="1:14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 t="shared" si="42"/>
        <v>13.044616609679382</v>
      </c>
      <c r="K916">
        <f t="shared" si="44"/>
        <v>8.3642914174082712</v>
      </c>
      <c r="N916">
        <f t="shared" si="43"/>
        <v>8.1034520558509335</v>
      </c>
    </row>
    <row r="917" spans="1:14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 t="shared" si="42"/>
        <v>13.374156858410077</v>
      </c>
      <c r="K917">
        <f t="shared" si="44"/>
        <v>8.7869351773206059</v>
      </c>
      <c r="N917">
        <f t="shared" si="43"/>
        <v>8.5138406968297815</v>
      </c>
    </row>
    <row r="918" spans="1:14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 t="shared" si="42"/>
        <v>12.640167101989567</v>
      </c>
      <c r="K918">
        <f t="shared" si="44"/>
        <v>7.8225280678394062</v>
      </c>
      <c r="N918">
        <f t="shared" si="43"/>
        <v>7.5802305222611679</v>
      </c>
    </row>
    <row r="919" spans="1:14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 t="shared" si="42"/>
        <v>12.666895537908283</v>
      </c>
      <c r="K919">
        <f t="shared" si="44"/>
        <v>7.8556527074196865</v>
      </c>
      <c r="N919">
        <f t="shared" si="43"/>
        <v>7.6131562678055831</v>
      </c>
    </row>
    <row r="920" spans="1:14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 t="shared" si="42"/>
        <v>12.303075432988738</v>
      </c>
      <c r="K920">
        <f t="shared" si="44"/>
        <v>7.4044430029993915</v>
      </c>
      <c r="N920">
        <f t="shared" si="43"/>
        <v>7.1766546691292961</v>
      </c>
    </row>
    <row r="921" spans="1:14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 t="shared" si="42"/>
        <v>12.211221565351025</v>
      </c>
      <c r="K921">
        <f t="shared" si="44"/>
        <v>7.2940094148059353</v>
      </c>
      <c r="N921">
        <f t="shared" si="43"/>
        <v>7.0719231342593822</v>
      </c>
    </row>
    <row r="922" spans="1:14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 t="shared" si="42"/>
        <v>12.688074125842101</v>
      </c>
      <c r="K922">
        <f t="shared" si="44"/>
        <v>7.863705010355071</v>
      </c>
      <c r="N922">
        <f t="shared" si="43"/>
        <v>7.6251011896411587</v>
      </c>
    </row>
    <row r="923" spans="1:14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 t="shared" si="42"/>
        <v>12.586901032119069</v>
      </c>
      <c r="K923">
        <f t="shared" si="44"/>
        <v>7.7383422950506207</v>
      </c>
      <c r="N923">
        <f t="shared" si="43"/>
        <v>7.5043323432628908</v>
      </c>
    </row>
    <row r="924" spans="1:14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 t="shared" si="42"/>
        <v>12.17628699667427</v>
      </c>
      <c r="K924">
        <f t="shared" si="44"/>
        <v>7.233509555826819</v>
      </c>
      <c r="N924">
        <f t="shared" si="43"/>
        <v>7.0155045048723119</v>
      </c>
    </row>
    <row r="925" spans="1:14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 t="shared" si="42"/>
        <v>12.26360907168773</v>
      </c>
      <c r="K925">
        <f t="shared" si="44"/>
        <v>7.3372970807766835</v>
      </c>
      <c r="N925">
        <f t="shared" si="43"/>
        <v>7.1169133326461615</v>
      </c>
    </row>
    <row r="926" spans="1:14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 t="shared" si="42"/>
        <v>12.170277125464828</v>
      </c>
      <c r="K926">
        <f t="shared" si="44"/>
        <v>7.2257438266596345</v>
      </c>
      <c r="N926">
        <f t="shared" si="43"/>
        <v>7.01092481390193</v>
      </c>
    </row>
    <row r="927" spans="1:14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 t="shared" si="42"/>
        <v>12.335653191053728</v>
      </c>
      <c r="K927">
        <f t="shared" si="44"/>
        <v>7.4221537194729228</v>
      </c>
      <c r="N927">
        <f t="shared" si="43"/>
        <v>7.2022456901785068</v>
      </c>
    </row>
    <row r="928" spans="1:14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 t="shared" si="42"/>
        <v>12.186912359103419</v>
      </c>
      <c r="K928">
        <f t="shared" si="44"/>
        <v>7.2432083771378899</v>
      </c>
      <c r="N928">
        <f t="shared" si="43"/>
        <v>7.0293344231829025</v>
      </c>
    </row>
    <row r="929" spans="1:14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 t="shared" si="42"/>
        <v>12.39994199586158</v>
      </c>
      <c r="K929">
        <f t="shared" si="44"/>
        <v>7.4965027510631614</v>
      </c>
      <c r="N929">
        <f t="shared" si="43"/>
        <v>7.2766654388372745</v>
      </c>
    </row>
    <row r="930" spans="1:14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 t="shared" si="42"/>
        <v>12.060989313690341</v>
      </c>
      <c r="K930">
        <f t="shared" si="44"/>
        <v>7.0868170621834246</v>
      </c>
      <c r="N930">
        <f t="shared" si="43"/>
        <v>6.8811439074403298</v>
      </c>
    </row>
    <row r="931" spans="1:14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 t="shared" si="42"/>
        <v>12.200831993488853</v>
      </c>
      <c r="K931">
        <f t="shared" si="44"/>
        <v>7.2511905192487225</v>
      </c>
      <c r="N931">
        <f t="shared" si="43"/>
        <v>7.0414379622477483</v>
      </c>
    </row>
    <row r="932" spans="1:14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 t="shared" si="42"/>
        <v>12.668763250160984</v>
      </c>
      <c r="K932">
        <f t="shared" si="44"/>
        <v>7.8074200139955545</v>
      </c>
      <c r="N932">
        <f t="shared" si="43"/>
        <v>7.5823217233447613</v>
      </c>
    </row>
    <row r="933" spans="1:14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 t="shared" si="42"/>
        <v>12.604025262315952</v>
      </c>
      <c r="K933">
        <f t="shared" si="44"/>
        <v>7.7276718441607333</v>
      </c>
      <c r="N933">
        <f t="shared" si="43"/>
        <v>7.505609385891403</v>
      </c>
    </row>
    <row r="934" spans="1:14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 t="shared" si="42"/>
        <v>12.752093734881701</v>
      </c>
      <c r="K934">
        <f t="shared" si="44"/>
        <v>7.9092753917824172</v>
      </c>
      <c r="N934">
        <f t="shared" si="43"/>
        <v>7.6827483428813759</v>
      </c>
    </row>
    <row r="935" spans="1:14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 t="shared" si="42"/>
        <v>12.716098648125552</v>
      </c>
      <c r="K935">
        <f t="shared" si="44"/>
        <v>7.8647573875342873</v>
      </c>
      <c r="N935">
        <f t="shared" si="43"/>
        <v>7.6417549872420967</v>
      </c>
    </row>
    <row r="936" spans="1:14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 t="shared" si="42"/>
        <v>12.657491409234366</v>
      </c>
      <c r="K936">
        <f t="shared" si="44"/>
        <v>7.792306188078272</v>
      </c>
      <c r="N936">
        <f t="shared" si="43"/>
        <v>7.5720704869960054</v>
      </c>
    </row>
    <row r="937" spans="1:14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 t="shared" si="42"/>
        <v>12.956109155846137</v>
      </c>
      <c r="K937">
        <f t="shared" si="44"/>
        <v>8.1600162175250261</v>
      </c>
      <c r="N937">
        <f t="shared" si="43"/>
        <v>7.9301339026119946</v>
      </c>
    </row>
    <row r="938" spans="1:14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 t="shared" si="42"/>
        <v>13.283405182700029</v>
      </c>
      <c r="K938">
        <f t="shared" si="44"/>
        <v>8.5723275940662376</v>
      </c>
      <c r="N938">
        <f t="shared" si="43"/>
        <v>8.3316135551208159</v>
      </c>
    </row>
    <row r="939" spans="1:14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 t="shared" si="42"/>
        <v>13.188982498420616</v>
      </c>
      <c r="K939">
        <f t="shared" si="44"/>
        <v>8.4505073789109222</v>
      </c>
      <c r="N939">
        <f t="shared" si="43"/>
        <v>8.2139868572922765</v>
      </c>
    </row>
    <row r="940" spans="1:14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 t="shared" si="42"/>
        <v>13.325457005434655</v>
      </c>
      <c r="K940">
        <f t="shared" si="44"/>
        <v>8.6255206359855929</v>
      </c>
      <c r="N940">
        <f t="shared" si="43"/>
        <v>8.3864684270597287</v>
      </c>
    </row>
    <row r="941" spans="1:14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 t="shared" si="42"/>
        <v>12.969630110206545</v>
      </c>
      <c r="K941">
        <f t="shared" si="44"/>
        <v>8.1649264035728262</v>
      </c>
      <c r="N941">
        <f t="shared" si="43"/>
        <v>7.9393796057175754</v>
      </c>
    </row>
    <row r="942" spans="1:14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 t="shared" si="42"/>
        <v>13.052274114355317</v>
      </c>
      <c r="K942">
        <f t="shared" si="44"/>
        <v>8.2690247332374991</v>
      </c>
      <c r="N942">
        <f t="shared" si="43"/>
        <v>8.0413521059583868</v>
      </c>
    </row>
    <row r="943" spans="1:14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 t="shared" si="42"/>
        <v>13.018950101302021</v>
      </c>
      <c r="K943">
        <f t="shared" si="44"/>
        <v>8.22684728834043</v>
      </c>
      <c r="N943">
        <f t="shared" si="43"/>
        <v>8.0010819543425704</v>
      </c>
    </row>
    <row r="944" spans="1:14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 t="shared" si="42"/>
        <v>12.827962385141914</v>
      </c>
      <c r="K944">
        <f t="shared" si="44"/>
        <v>7.985521974791566</v>
      </c>
      <c r="N944">
        <f t="shared" si="43"/>
        <v>7.7671034107153627</v>
      </c>
    </row>
    <row r="945" spans="1:14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 t="shared" si="42"/>
        <v>12.610876452379072</v>
      </c>
      <c r="K945">
        <f t="shared" si="44"/>
        <v>7.7153939554673139</v>
      </c>
      <c r="N945">
        <f t="shared" si="43"/>
        <v>7.506463376420176</v>
      </c>
    </row>
    <row r="946" spans="1:14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 t="shared" si="42"/>
        <v>12.833525747518596</v>
      </c>
      <c r="K946">
        <f t="shared" si="44"/>
        <v>7.9878664122642444</v>
      </c>
      <c r="N946">
        <f t="shared" si="43"/>
        <v>7.7722820405217243</v>
      </c>
    </row>
    <row r="947" spans="1:14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 t="shared" si="42"/>
        <v>12.872365029685332</v>
      </c>
      <c r="K947">
        <f t="shared" si="44"/>
        <v>8.0362580124981928</v>
      </c>
      <c r="N947">
        <f t="shared" si="43"/>
        <v>7.8200967395828869</v>
      </c>
    </row>
    <row r="948" spans="1:14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 t="shared" si="42"/>
        <v>12.938364223721035</v>
      </c>
      <c r="K948">
        <f t="shared" si="44"/>
        <v>8.118707354081014</v>
      </c>
      <c r="N948">
        <f t="shared" si="43"/>
        <v>7.9010650264042832</v>
      </c>
    </row>
    <row r="949" spans="1:14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 t="shared" si="42"/>
        <v>13.216766458853886</v>
      </c>
      <c r="K949">
        <f t="shared" si="44"/>
        <v>8.4681344566012715</v>
      </c>
      <c r="N949">
        <f t="shared" si="43"/>
        <v>8.2418933251405146</v>
      </c>
    </row>
    <row r="950" spans="1:14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 t="shared" si="42"/>
        <v>13.450930064612454</v>
      </c>
      <c r="K950">
        <f t="shared" si="44"/>
        <v>8.7683177379119801</v>
      </c>
      <c r="N950">
        <f t="shared" si="43"/>
        <v>8.5364442497454682</v>
      </c>
    </row>
    <row r="951" spans="1:14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 t="shared" si="42"/>
        <v>13.49837188443472</v>
      </c>
      <c r="K951">
        <f t="shared" si="44"/>
        <v>8.8302634778920748</v>
      </c>
      <c r="N951">
        <f t="shared" si="43"/>
        <v>8.5984900270742006</v>
      </c>
    </row>
    <row r="952" spans="1:14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 t="shared" si="42"/>
        <v>13.28300862377748</v>
      </c>
      <c r="K952">
        <f t="shared" si="44"/>
        <v>8.5485482046205359</v>
      </c>
      <c r="N952">
        <f t="shared" si="43"/>
        <v>8.3250105915627959</v>
      </c>
    </row>
    <row r="953" spans="1:14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 t="shared" si="42"/>
        <v>13.246066382855767</v>
      </c>
      <c r="K953">
        <f t="shared" si="44"/>
        <v>8.5010461648922551</v>
      </c>
      <c r="N953">
        <f t="shared" si="43"/>
        <v>8.279587581117422</v>
      </c>
    </row>
    <row r="954" spans="1:14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 t="shared" si="42"/>
        <v>13.138614148786701</v>
      </c>
      <c r="K954">
        <f t="shared" si="44"/>
        <v>8.3632731918265328</v>
      </c>
      <c r="N954">
        <f t="shared" si="43"/>
        <v>8.1478741748750512</v>
      </c>
    </row>
    <row r="955" spans="1:14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 t="shared" si="42"/>
        <v>12.986357732820458</v>
      </c>
      <c r="K955">
        <f t="shared" si="44"/>
        <v>8.1695377255270163</v>
      </c>
      <c r="N955">
        <f t="shared" si="43"/>
        <v>7.9607510525559455</v>
      </c>
    </row>
    <row r="956" spans="1:14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 t="shared" si="42"/>
        <v>13.041079868856084</v>
      </c>
      <c r="K956">
        <f t="shared" si="44"/>
        <v>8.2384309418432586</v>
      </c>
      <c r="N956">
        <f t="shared" si="43"/>
        <v>8.0287018600858548</v>
      </c>
    </row>
    <row r="957" spans="1:14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 t="shared" si="42"/>
        <v>12.771218925949727</v>
      </c>
      <c r="K957">
        <f t="shared" si="44"/>
        <v>7.8975250065904774</v>
      </c>
      <c r="N957">
        <f t="shared" si="43"/>
        <v>7.6972590019260769</v>
      </c>
    </row>
    <row r="958" spans="1:14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 t="shared" si="42"/>
        <v>12.902011882999776</v>
      </c>
      <c r="K958">
        <f t="shared" si="44"/>
        <v>8.0594054993843152</v>
      </c>
      <c r="N958">
        <f t="shared" si="43"/>
        <v>7.8574367369813762</v>
      </c>
    </row>
    <row r="959" spans="1:14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 t="shared" si="42"/>
        <v>12.586745263155015</v>
      </c>
      <c r="K959">
        <f t="shared" si="44"/>
        <v>7.6655871532424706</v>
      </c>
      <c r="N959">
        <f t="shared" si="43"/>
        <v>7.4742220343901469</v>
      </c>
    </row>
    <row r="960" spans="1:14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 t="shared" si="42"/>
        <v>12.651599241805913</v>
      </c>
      <c r="K960">
        <f t="shared" si="44"/>
        <v>7.744622343028154</v>
      </c>
      <c r="N960">
        <f t="shared" si="43"/>
        <v>7.5520263745550889</v>
      </c>
    </row>
    <row r="961" spans="1:14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 t="shared" si="42"/>
        <v>12.855952396946401</v>
      </c>
      <c r="K961">
        <f t="shared" si="44"/>
        <v>7.9948474491439647</v>
      </c>
      <c r="N961">
        <f t="shared" si="43"/>
        <v>7.7967950502149348</v>
      </c>
    </row>
    <row r="962" spans="1:14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 t="shared" si="42"/>
        <v>12.558026058973708</v>
      </c>
      <c r="K962">
        <f t="shared" si="44"/>
        <v>7.6243505667863998</v>
      </c>
      <c r="N962">
        <f t="shared" si="43"/>
        <v>7.436207120551857</v>
      </c>
    </row>
    <row r="963" spans="1:14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 t="shared" si="42"/>
        <v>12.825175419991998</v>
      </c>
      <c r="K963">
        <f t="shared" si="44"/>
        <v>7.9488444688129434</v>
      </c>
      <c r="N963">
        <f t="shared" si="43"/>
        <v>7.7549798103434862</v>
      </c>
    </row>
    <row r="964" spans="1:14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 t="shared" si="42"/>
        <v>12.781242599968387</v>
      </c>
      <c r="K964">
        <f t="shared" si="44"/>
        <v>7.8944313760574527</v>
      </c>
      <c r="N964">
        <f t="shared" si="43"/>
        <v>7.7026292352376613</v>
      </c>
    </row>
    <row r="965" spans="1:14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 t="shared" si="42"/>
        <v>12.844206539691326</v>
      </c>
      <c r="K965">
        <f t="shared" si="44"/>
        <v>7.9722533358006968</v>
      </c>
      <c r="N965">
        <f t="shared" si="43"/>
        <v>7.7793031975967315</v>
      </c>
    </row>
    <row r="966" spans="1:14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 t="shared" si="42"/>
        <v>12.339643490210262</v>
      </c>
      <c r="K966">
        <f t="shared" si="44"/>
        <v>7.3459567561142105</v>
      </c>
      <c r="N966">
        <f t="shared" si="43"/>
        <v>7.1688491628835775</v>
      </c>
    </row>
    <row r="967" spans="1:14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 t="shared" si="42"/>
        <v>12.28123187845317</v>
      </c>
      <c r="K967">
        <f t="shared" si="44"/>
        <v>7.2764519832783838</v>
      </c>
      <c r="N967">
        <f t="shared" si="43"/>
        <v>7.1016981765250682</v>
      </c>
    </row>
    <row r="968" spans="1:14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 t="shared" ref="I968:I1031" si="45">I967*(1-IF($A968&lt;=I963,I$1,I$1+IF(AND(WEEKDAY($A968)&lt;&gt;1,WEEKDAY($A968)&lt;&gt;7),J$1,0)))^($A968-$A967)*(1-0.5*(E968/E967-1))</f>
        <v>12.194483313007412</v>
      </c>
      <c r="K968">
        <f t="shared" si="44"/>
        <v>7.1738252902231805</v>
      </c>
      <c r="N968">
        <f t="shared" ref="N968:N1031" si="46">N967*(1-N$1+H967)^($A968-$A967)*(2-E968/E967)</f>
        <v>7.0042108222754935</v>
      </c>
    </row>
    <row r="969" spans="1:14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 t="shared" si="45"/>
        <v>12.479125183264676</v>
      </c>
      <c r="K969">
        <f t="shared" ref="K969:K1032" si="47">K968*(1-IF($A969&lt;=L$3,K$1,K$1+IF(AND(WEEKDAY($A969)&lt;&gt;1,WEEKDAY($A969)&lt;&gt;7),L$1,0)))^($A969-$A968)*(2-$E969/$E968)</f>
        <v>7.5087584994667855</v>
      </c>
      <c r="N969">
        <f t="shared" si="46"/>
        <v>7.3317794638410305</v>
      </c>
    </row>
    <row r="970" spans="1:14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 t="shared" si="45"/>
        <v>12.471099996721444</v>
      </c>
      <c r="K970">
        <f t="shared" si="47"/>
        <v>7.499142235692414</v>
      </c>
      <c r="N970">
        <f t="shared" si="46"/>
        <v>7.3229436158675538</v>
      </c>
    </row>
    <row r="971" spans="1:14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 t="shared" si="45"/>
        <v>12.385311645551353</v>
      </c>
      <c r="K971">
        <f t="shared" si="47"/>
        <v>7.3960126557891535</v>
      </c>
      <c r="N971">
        <f t="shared" si="46"/>
        <v>7.22278334109693</v>
      </c>
    </row>
    <row r="972" spans="1:14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 t="shared" si="45"/>
        <v>12.510560900113529</v>
      </c>
      <c r="K972">
        <f t="shared" si="47"/>
        <v>7.5457126485117518</v>
      </c>
      <c r="N972">
        <f t="shared" si="46"/>
        <v>7.3706490491694181</v>
      </c>
    </row>
    <row r="973" spans="1:14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 t="shared" si="45"/>
        <v>12.506938846221525</v>
      </c>
      <c r="K973">
        <f t="shared" si="47"/>
        <v>7.5413848116039874</v>
      </c>
      <c r="N973">
        <f t="shared" si="46"/>
        <v>7.3669715078761708</v>
      </c>
    </row>
    <row r="974" spans="1:14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 t="shared" si="45"/>
        <v>12.491653954972115</v>
      </c>
      <c r="K974">
        <f t="shared" si="47"/>
        <v>7.5229936577018197</v>
      </c>
      <c r="N974">
        <f t="shared" si="46"/>
        <v>7.3495542831839185</v>
      </c>
    </row>
    <row r="975" spans="1:14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 t="shared" si="45"/>
        <v>12.584583946636974</v>
      </c>
      <c r="K975">
        <f t="shared" si="47"/>
        <v>7.634965185128336</v>
      </c>
      <c r="N975">
        <f t="shared" si="46"/>
        <v>7.4595011500023034</v>
      </c>
    </row>
    <row r="976" spans="1:14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 t="shared" si="45"/>
        <v>12.74974098623103</v>
      </c>
      <c r="K976">
        <f t="shared" si="47"/>
        <v>7.8354017718398845</v>
      </c>
      <c r="N976">
        <f t="shared" si="46"/>
        <v>7.6559028294238036</v>
      </c>
    </row>
    <row r="977" spans="1:14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 t="shared" si="45"/>
        <v>12.522016200320191</v>
      </c>
      <c r="K977">
        <f t="shared" si="47"/>
        <v>7.5556495057168398</v>
      </c>
      <c r="N977">
        <f t="shared" si="46"/>
        <v>7.3842127281511933</v>
      </c>
    </row>
    <row r="978" spans="1:14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 t="shared" si="45"/>
        <v>12.167933021499532</v>
      </c>
      <c r="K978">
        <f t="shared" si="47"/>
        <v>7.1283997373009953</v>
      </c>
      <c r="N978">
        <f t="shared" si="46"/>
        <v>6.9671568124123633</v>
      </c>
    </row>
    <row r="979" spans="1:14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 t="shared" si="45"/>
        <v>12.005109172081623</v>
      </c>
      <c r="K979">
        <f t="shared" si="47"/>
        <v>6.9376669248136409</v>
      </c>
      <c r="N979">
        <f t="shared" si="46"/>
        <v>6.781224610506559</v>
      </c>
    </row>
    <row r="980" spans="1:14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 t="shared" si="45"/>
        <v>12.095520519070179</v>
      </c>
      <c r="K980">
        <f t="shared" si="47"/>
        <v>7.0421989293088352</v>
      </c>
      <c r="N980">
        <f t="shared" si="46"/>
        <v>6.8838930856894267</v>
      </c>
    </row>
    <row r="981" spans="1:14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 t="shared" si="45"/>
        <v>11.987664932824449</v>
      </c>
      <c r="K981">
        <f t="shared" si="47"/>
        <v>6.9166497123663442</v>
      </c>
      <c r="N981">
        <f t="shared" si="46"/>
        <v>6.7616510357220259</v>
      </c>
    </row>
    <row r="982" spans="1:14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 t="shared" si="45"/>
        <v>12.121654628329644</v>
      </c>
      <c r="K982">
        <f t="shared" si="47"/>
        <v>7.0713727307033025</v>
      </c>
      <c r="N982">
        <f t="shared" si="46"/>
        <v>6.9143941515536778</v>
      </c>
    </row>
    <row r="983" spans="1:14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 t="shared" si="45"/>
        <v>12.200323553697555</v>
      </c>
      <c r="K983">
        <f t="shared" si="47"/>
        <v>7.1631952869689526</v>
      </c>
      <c r="N983">
        <f t="shared" si="46"/>
        <v>7.0046845350817764</v>
      </c>
    </row>
    <row r="984" spans="1:14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 t="shared" si="45"/>
        <v>12.412055128210159</v>
      </c>
      <c r="K984">
        <f t="shared" si="47"/>
        <v>7.411858009982156</v>
      </c>
      <c r="N984">
        <f t="shared" si="46"/>
        <v>7.2483685474573178</v>
      </c>
    </row>
    <row r="985" spans="1:14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 t="shared" si="45"/>
        <v>12.324793535951589</v>
      </c>
      <c r="K985">
        <f t="shared" si="47"/>
        <v>7.3076842468118874</v>
      </c>
      <c r="N985">
        <f t="shared" si="46"/>
        <v>7.1470091277722263</v>
      </c>
    </row>
    <row r="986" spans="1:14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 t="shared" si="45"/>
        <v>12.382879095411228</v>
      </c>
      <c r="K986">
        <f t="shared" si="47"/>
        <v>7.3766036833170494</v>
      </c>
      <c r="N986">
        <f t="shared" si="46"/>
        <v>7.2149346282974385</v>
      </c>
    </row>
    <row r="987" spans="1:14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 t="shared" si="45"/>
        <v>12.457990431409671</v>
      </c>
      <c r="K987">
        <f t="shared" si="47"/>
        <v>7.4662470499757871</v>
      </c>
      <c r="N987">
        <f t="shared" si="46"/>
        <v>7.304724679130679</v>
      </c>
    </row>
    <row r="988" spans="1:14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 t="shared" si="45"/>
        <v>12.498079660085024</v>
      </c>
      <c r="K988">
        <f t="shared" si="47"/>
        <v>7.5143390309115849</v>
      </c>
      <c r="N988">
        <f t="shared" si="46"/>
        <v>7.3522973173840311</v>
      </c>
    </row>
    <row r="989" spans="1:14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 t="shared" si="45"/>
        <v>12.503484739706002</v>
      </c>
      <c r="K989">
        <f t="shared" si="47"/>
        <v>7.5208795584004964</v>
      </c>
      <c r="N989">
        <f t="shared" si="46"/>
        <v>7.3592183569156422</v>
      </c>
    </row>
    <row r="990" spans="1:14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 t="shared" si="45"/>
        <v>12.640858148595898</v>
      </c>
      <c r="K990">
        <f t="shared" si="47"/>
        <v>7.6861783115289137</v>
      </c>
      <c r="N990">
        <f t="shared" si="46"/>
        <v>7.521497070636884</v>
      </c>
    </row>
    <row r="991" spans="1:14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 t="shared" si="45"/>
        <v>12.807641189466718</v>
      </c>
      <c r="K991">
        <f t="shared" si="47"/>
        <v>7.8891144379712586</v>
      </c>
      <c r="N991">
        <f t="shared" si="46"/>
        <v>7.7217267819585125</v>
      </c>
    </row>
    <row r="992" spans="1:14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 t="shared" si="45"/>
        <v>12.91008493690733</v>
      </c>
      <c r="K992">
        <f t="shared" si="47"/>
        <v>8.0153594816045182</v>
      </c>
      <c r="N992">
        <f t="shared" si="46"/>
        <v>7.8458404913275066</v>
      </c>
    </row>
    <row r="993" spans="1:14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 t="shared" si="45"/>
        <v>12.855994235289838</v>
      </c>
      <c r="K993">
        <f t="shared" si="47"/>
        <v>7.9482392321903106</v>
      </c>
      <c r="N993">
        <f t="shared" si="46"/>
        <v>7.7806825169652463</v>
      </c>
    </row>
    <row r="994" spans="1:14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 t="shared" si="45"/>
        <v>12.673177520222557</v>
      </c>
      <c r="K994">
        <f t="shared" si="47"/>
        <v>7.7222339610995538</v>
      </c>
      <c r="N994">
        <f t="shared" si="46"/>
        <v>7.5599689949964608</v>
      </c>
    </row>
    <row r="995" spans="1:14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 t="shared" si="45"/>
        <v>12.309472156574078</v>
      </c>
      <c r="K995">
        <f t="shared" si="47"/>
        <v>7.2790472193245748</v>
      </c>
      <c r="N995">
        <f t="shared" si="46"/>
        <v>7.1265919078291802</v>
      </c>
    </row>
    <row r="996" spans="1:14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 t="shared" si="45"/>
        <v>12.31152963653987</v>
      </c>
      <c r="K996">
        <f t="shared" si="47"/>
        <v>7.2816000009640387</v>
      </c>
      <c r="N996">
        <f t="shared" si="46"/>
        <v>7.1305832711576853</v>
      </c>
    </row>
    <row r="997" spans="1:14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 t="shared" si="45"/>
        <v>12.416811968289855</v>
      </c>
      <c r="K997">
        <f t="shared" si="47"/>
        <v>7.4061748764941946</v>
      </c>
      <c r="N997">
        <f t="shared" si="46"/>
        <v>7.25300553303288</v>
      </c>
    </row>
    <row r="998" spans="1:14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 t="shared" si="45"/>
        <v>12.570406463172233</v>
      </c>
      <c r="K998">
        <f t="shared" si="47"/>
        <v>7.5894386991532024</v>
      </c>
      <c r="N998">
        <f t="shared" si="46"/>
        <v>7.4329209192678398</v>
      </c>
    </row>
    <row r="999" spans="1:14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 t="shared" si="45"/>
        <v>12.133364986711406</v>
      </c>
      <c r="K999">
        <f t="shared" si="47"/>
        <v>7.0617596584094899</v>
      </c>
      <c r="N999">
        <f t="shared" si="46"/>
        <v>6.9165352701475182</v>
      </c>
    </row>
    <row r="1000" spans="1:14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 t="shared" si="45"/>
        <v>12.136914868368326</v>
      </c>
      <c r="K1000">
        <f t="shared" si="47"/>
        <v>7.0659304054121828</v>
      </c>
      <c r="N1000">
        <f t="shared" si="46"/>
        <v>6.9210315254844366</v>
      </c>
    </row>
    <row r="1001" spans="1:14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 t="shared" si="45"/>
        <v>11.962918348993405</v>
      </c>
      <c r="K1001">
        <f t="shared" si="47"/>
        <v>6.8634626507001775</v>
      </c>
      <c r="N1001">
        <f t="shared" si="46"/>
        <v>6.7239143412286948</v>
      </c>
    </row>
    <row r="1002" spans="1:14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 t="shared" si="45"/>
        <v>12.297374259539252</v>
      </c>
      <c r="K1002">
        <f t="shared" si="47"/>
        <v>7.2472658867823281</v>
      </c>
      <c r="N1002">
        <f t="shared" si="46"/>
        <v>7.1002627274196168</v>
      </c>
    </row>
    <row r="1003" spans="1:14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 t="shared" si="45"/>
        <v>12.116072915267424</v>
      </c>
      <c r="K1003">
        <f t="shared" si="47"/>
        <v>7.0336157372038954</v>
      </c>
      <c r="N1003">
        <f t="shared" si="46"/>
        <v>6.8912846434645116</v>
      </c>
    </row>
    <row r="1004" spans="1:14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 t="shared" si="45"/>
        <v>12.094504447654243</v>
      </c>
      <c r="K1004">
        <f t="shared" si="47"/>
        <v>7.0086129555818317</v>
      </c>
      <c r="N1004">
        <f t="shared" si="46"/>
        <v>6.8671250249147384</v>
      </c>
    </row>
    <row r="1005" spans="1:14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 t="shared" si="45"/>
        <v>11.733035024742474</v>
      </c>
      <c r="K1005">
        <f t="shared" si="47"/>
        <v>6.589726006643378</v>
      </c>
      <c r="N1005">
        <f t="shared" si="46"/>
        <v>6.4570115215141488</v>
      </c>
    </row>
    <row r="1006" spans="1:14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 t="shared" si="45"/>
        <v>11.698288015849588</v>
      </c>
      <c r="K1006">
        <f t="shared" si="47"/>
        <v>6.550806162917997</v>
      </c>
      <c r="N1006">
        <f t="shared" si="46"/>
        <v>6.4198211996233443</v>
      </c>
    </row>
    <row r="1007" spans="1:14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 t="shared" si="45"/>
        <v>12.198100506693754</v>
      </c>
      <c r="K1007">
        <f t="shared" si="47"/>
        <v>7.1106004464250026</v>
      </c>
      <c r="N1007">
        <f t="shared" si="46"/>
        <v>6.9687023175920242</v>
      </c>
    </row>
    <row r="1008" spans="1:14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 t="shared" si="45"/>
        <v>11.916116549457779</v>
      </c>
      <c r="K1008">
        <f t="shared" si="47"/>
        <v>6.7818941099153678</v>
      </c>
      <c r="N1008">
        <f t="shared" si="46"/>
        <v>6.6468227195951286</v>
      </c>
    </row>
    <row r="1009" spans="1:14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 t="shared" si="45"/>
        <v>12.005534207763777</v>
      </c>
      <c r="K1009">
        <f t="shared" si="47"/>
        <v>6.8837108370680147</v>
      </c>
      <c r="N1009">
        <f t="shared" si="46"/>
        <v>6.7468827598820988</v>
      </c>
    </row>
    <row r="1010" spans="1:14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 t="shared" si="45"/>
        <v>12.14272456093928</v>
      </c>
      <c r="K1010">
        <f t="shared" si="47"/>
        <v>7.0411725963068372</v>
      </c>
      <c r="N1010">
        <f t="shared" si="46"/>
        <v>6.9023241312359929</v>
      </c>
    </row>
    <row r="1011" spans="1:14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 t="shared" si="45"/>
        <v>12.142408517423309</v>
      </c>
      <c r="K1011">
        <f t="shared" si="47"/>
        <v>7.0408446512818035</v>
      </c>
      <c r="N1011">
        <f t="shared" si="46"/>
        <v>6.9022992707709916</v>
      </c>
    </row>
    <row r="1012" spans="1:14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 t="shared" si="45"/>
        <v>12.005022183395264</v>
      </c>
      <c r="K1012">
        <f t="shared" si="47"/>
        <v>6.8815580030548054</v>
      </c>
      <c r="N1012">
        <f t="shared" si="46"/>
        <v>6.7464368862133028</v>
      </c>
    </row>
    <row r="1013" spans="1:14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 t="shared" si="45"/>
        <v>12.047642371492685</v>
      </c>
      <c r="K1013">
        <f t="shared" si="47"/>
        <v>6.9304564655122158</v>
      </c>
      <c r="N1013">
        <f t="shared" si="46"/>
        <v>6.7946672073922079</v>
      </c>
    </row>
    <row r="1014" spans="1:14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 t="shared" si="45"/>
        <v>12.044228027614642</v>
      </c>
      <c r="K1014">
        <f t="shared" si="47"/>
        <v>6.9265662828416996</v>
      </c>
      <c r="N1014">
        <f t="shared" si="46"/>
        <v>6.7911450864673188</v>
      </c>
    </row>
    <row r="1015" spans="1:14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 t="shared" si="45"/>
        <v>12.151844700383757</v>
      </c>
      <c r="K1015">
        <f t="shared" si="47"/>
        <v>7.050451923567846</v>
      </c>
      <c r="N1015">
        <f t="shared" si="46"/>
        <v>6.9134998994711676</v>
      </c>
    </row>
    <row r="1016" spans="1:14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 t="shared" si="45"/>
        <v>12.564036153648694</v>
      </c>
      <c r="K1016">
        <f t="shared" si="47"/>
        <v>7.5287844010586262</v>
      </c>
      <c r="N1016">
        <f t="shared" si="46"/>
        <v>7.3829076273151353</v>
      </c>
    </row>
    <row r="1017" spans="1:14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 t="shared" si="45"/>
        <v>12.455048613955435</v>
      </c>
      <c r="K1017">
        <f t="shared" si="47"/>
        <v>7.3982104815884986</v>
      </c>
      <c r="N1017">
        <f t="shared" si="46"/>
        <v>7.2552240053636616</v>
      </c>
    </row>
    <row r="1018" spans="1:14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 t="shared" si="45"/>
        <v>12.510526383964915</v>
      </c>
      <c r="K1018">
        <f t="shared" si="47"/>
        <v>7.4641564608353725</v>
      </c>
      <c r="N1018">
        <f t="shared" si="46"/>
        <v>7.3202589790084289</v>
      </c>
    </row>
    <row r="1019" spans="1:14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 t="shared" si="45"/>
        <v>12.541843344107038</v>
      </c>
      <c r="K1019">
        <f t="shared" si="47"/>
        <v>7.5015658658451043</v>
      </c>
      <c r="N1019">
        <f t="shared" si="46"/>
        <v>7.3573125718697243</v>
      </c>
    </row>
    <row r="1020" spans="1:14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 t="shared" si="45"/>
        <v>12.741278276461193</v>
      </c>
      <c r="K1020">
        <f t="shared" si="47"/>
        <v>7.7402476874100659</v>
      </c>
      <c r="N1020">
        <f t="shared" si="46"/>
        <v>7.59253574040277</v>
      </c>
    </row>
    <row r="1021" spans="1:14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 t="shared" si="45"/>
        <v>12.774804820416099</v>
      </c>
      <c r="K1021">
        <f t="shared" si="47"/>
        <v>7.781023590280383</v>
      </c>
      <c r="N1021">
        <f t="shared" si="46"/>
        <v>7.6329146903366381</v>
      </c>
    </row>
    <row r="1022" spans="1:14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 t="shared" si="45"/>
        <v>12.61467837175686</v>
      </c>
      <c r="K1022">
        <f t="shared" si="47"/>
        <v>7.5860069444493812</v>
      </c>
      <c r="N1022">
        <f t="shared" si="46"/>
        <v>7.4419817775127264</v>
      </c>
    </row>
    <row r="1023" spans="1:14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 t="shared" si="45"/>
        <v>12.723946420052705</v>
      </c>
      <c r="K1023">
        <f t="shared" si="47"/>
        <v>7.7174654316094973</v>
      </c>
      <c r="N1023">
        <f t="shared" si="46"/>
        <v>7.5713225645855848</v>
      </c>
    </row>
    <row r="1024" spans="1:14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 t="shared" si="45"/>
        <v>12.534913333850396</v>
      </c>
      <c r="K1024">
        <f t="shared" si="47"/>
        <v>7.4882036438814668</v>
      </c>
      <c r="N1024">
        <f t="shared" si="46"/>
        <v>7.3467691332494356</v>
      </c>
    </row>
    <row r="1025" spans="1:14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 t="shared" si="45"/>
        <v>12.558340011281629</v>
      </c>
      <c r="K1025">
        <f t="shared" si="47"/>
        <v>7.5163145785862788</v>
      </c>
      <c r="N1025">
        <f t="shared" si="46"/>
        <v>7.3754540863382951</v>
      </c>
    </row>
    <row r="1026" spans="1:14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 t="shared" si="45"/>
        <v>12.68354559676016</v>
      </c>
      <c r="K1026">
        <f t="shared" si="47"/>
        <v>7.6662267146926233</v>
      </c>
      <c r="N1026">
        <f t="shared" si="46"/>
        <v>7.5228507199829151</v>
      </c>
    </row>
    <row r="1027" spans="1:14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 t="shared" si="45"/>
        <v>13.059918678982562</v>
      </c>
      <c r="K1027">
        <f t="shared" si="47"/>
        <v>8.1212364611238854</v>
      </c>
      <c r="N1027">
        <f t="shared" si="46"/>
        <v>7.9696621466514408</v>
      </c>
    </row>
    <row r="1028" spans="1:14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 t="shared" si="45"/>
        <v>13.036837230244375</v>
      </c>
      <c r="K1028">
        <f t="shared" si="47"/>
        <v>8.0925754058942907</v>
      </c>
      <c r="N1028">
        <f t="shared" si="46"/>
        <v>7.9418463373636792</v>
      </c>
    </row>
    <row r="1029" spans="1:14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 t="shared" si="45"/>
        <v>13.268279721393824</v>
      </c>
      <c r="K1029">
        <f t="shared" si="47"/>
        <v>8.3799482220297001</v>
      </c>
      <c r="N1029">
        <f t="shared" si="46"/>
        <v>8.2241880122277333</v>
      </c>
    </row>
    <row r="1030" spans="1:14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 t="shared" si="45"/>
        <v>13.355267846021901</v>
      </c>
      <c r="K1030">
        <f t="shared" si="47"/>
        <v>8.4899586424079736</v>
      </c>
      <c r="N1030">
        <f t="shared" si="46"/>
        <v>8.3331304225236202</v>
      </c>
    </row>
    <row r="1031" spans="1:14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 t="shared" si="45"/>
        <v>13.299804557123156</v>
      </c>
      <c r="K1031">
        <f t="shared" si="47"/>
        <v>8.4194904536118162</v>
      </c>
      <c r="N1031">
        <f t="shared" si="46"/>
        <v>8.2643467218085185</v>
      </c>
    </row>
    <row r="1032" spans="1:14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 t="shared" ref="I1032:I1095" si="48">I1031*(1-IF($A1032&lt;=I1027,I$1,I$1+IF(AND(WEEKDAY($A1032)&lt;&gt;1,WEEKDAY($A1032)&lt;&gt;7),J$1,0)))^($A1032-$A1031)*(1-0.5*(E1032/E1031-1))</f>
        <v>13.36953739939197</v>
      </c>
      <c r="K1032">
        <f t="shared" si="47"/>
        <v>8.5078240318891574</v>
      </c>
      <c r="N1032">
        <f t="shared" ref="N1032:N1095" si="49">N1031*(1-N$1+H1031)^($A1032-$A1031)*(2-E1032/E1031)</f>
        <v>8.3514394200065922</v>
      </c>
    </row>
    <row r="1033" spans="1:14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 t="shared" si="48"/>
        <v>13.540985501267492</v>
      </c>
      <c r="K1033">
        <f t="shared" ref="K1033:K1096" si="50">K1032*(1-IF($A1033&lt;=L$3,K$1,K$1+IF(AND(WEEKDAY($A1033)&lt;&gt;1,WEEKDAY($A1033)&lt;&gt;7),L$1,0)))^($A1033-$A1032)*(2-$E1033/$E1032)</f>
        <v>8.7260712061738293</v>
      </c>
      <c r="N1033">
        <f t="shared" si="49"/>
        <v>8.5660716947852418</v>
      </c>
    </row>
    <row r="1034" spans="1:14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 t="shared" si="48"/>
        <v>13.710114665945392</v>
      </c>
      <c r="K1034">
        <f t="shared" si="50"/>
        <v>8.9440946978172189</v>
      </c>
      <c r="N1034">
        <f t="shared" si="49"/>
        <v>8.7805042437027403</v>
      </c>
    </row>
    <row r="1035" spans="1:14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 t="shared" si="48"/>
        <v>13.762295440278294</v>
      </c>
      <c r="K1035">
        <f t="shared" si="50"/>
        <v>9.0123200133896404</v>
      </c>
      <c r="N1035">
        <f t="shared" si="49"/>
        <v>8.8487111946354791</v>
      </c>
    </row>
    <row r="1036" spans="1:14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 t="shared" si="48"/>
        <v>13.673910754721483</v>
      </c>
      <c r="K1036">
        <f t="shared" si="50"/>
        <v>8.8966133039093549</v>
      </c>
      <c r="N1036">
        <f t="shared" si="49"/>
        <v>8.735533973292311</v>
      </c>
    </row>
    <row r="1037" spans="1:14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 t="shared" si="48"/>
        <v>13.518836043078904</v>
      </c>
      <c r="K1037">
        <f t="shared" si="50"/>
        <v>8.694874651195887</v>
      </c>
      <c r="N1037">
        <f t="shared" si="49"/>
        <v>8.5378671911233521</v>
      </c>
    </row>
    <row r="1038" spans="1:14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 t="shared" si="48"/>
        <v>13.923488926593718</v>
      </c>
      <c r="K1038">
        <f t="shared" si="50"/>
        <v>9.2154306764911365</v>
      </c>
      <c r="N1038">
        <f t="shared" si="49"/>
        <v>9.0494676653455368</v>
      </c>
    </row>
    <row r="1039" spans="1:14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 t="shared" si="48"/>
        <v>14.01110575184601</v>
      </c>
      <c r="K1039">
        <f t="shared" si="50"/>
        <v>9.3314593041274492</v>
      </c>
      <c r="N1039">
        <f t="shared" si="49"/>
        <v>9.1638566963488639</v>
      </c>
    </row>
    <row r="1040" spans="1:14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 t="shared" si="48"/>
        <v>13.93997758321815</v>
      </c>
      <c r="K1040">
        <f t="shared" si="50"/>
        <v>9.2368751123522816</v>
      </c>
      <c r="N1040">
        <f t="shared" si="49"/>
        <v>9.0723077581640279</v>
      </c>
    </row>
    <row r="1041" spans="1:14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 t="shared" si="48"/>
        <v>14.209832713177878</v>
      </c>
      <c r="K1041">
        <f t="shared" si="50"/>
        <v>9.5945399081164346</v>
      </c>
      <c r="N1041">
        <f t="shared" si="49"/>
        <v>9.4241129754068123</v>
      </c>
    </row>
    <row r="1042" spans="1:14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 t="shared" si="48"/>
        <v>13.876676806488982</v>
      </c>
      <c r="K1042">
        <f t="shared" si="50"/>
        <v>9.1447051251850713</v>
      </c>
      <c r="N1042">
        <f t="shared" si="49"/>
        <v>8.9827572562576101</v>
      </c>
    </row>
    <row r="1043" spans="1:14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 t="shared" si="48"/>
        <v>13.871346397178096</v>
      </c>
      <c r="K1043">
        <f t="shared" si="50"/>
        <v>9.1377299073896143</v>
      </c>
      <c r="N1043">
        <f t="shared" si="49"/>
        <v>8.9763939094536234</v>
      </c>
    </row>
    <row r="1044" spans="1:14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 t="shared" si="48"/>
        <v>13.807328453628456</v>
      </c>
      <c r="K1044">
        <f t="shared" si="50"/>
        <v>9.053438240154442</v>
      </c>
      <c r="N1044">
        <f t="shared" si="49"/>
        <v>8.8940743632495138</v>
      </c>
    </row>
    <row r="1045" spans="1:14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 t="shared" si="48"/>
        <v>14.038203819728375</v>
      </c>
      <c r="K1045">
        <f t="shared" si="50"/>
        <v>9.3563373860744985</v>
      </c>
      <c r="N1045">
        <f t="shared" si="49"/>
        <v>9.1931420269704827</v>
      </c>
    </row>
    <row r="1046" spans="1:14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 t="shared" si="48"/>
        <v>14.068161963942151</v>
      </c>
      <c r="K1046">
        <f t="shared" si="50"/>
        <v>9.396321493856016</v>
      </c>
      <c r="N1046">
        <f t="shared" si="49"/>
        <v>9.2329799651015616</v>
      </c>
    </row>
    <row r="1047" spans="1:14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 t="shared" si="48"/>
        <v>14.222539204449355</v>
      </c>
      <c r="K1047">
        <f t="shared" si="50"/>
        <v>9.6025901550433339</v>
      </c>
      <c r="N1047">
        <f t="shared" si="49"/>
        <v>9.4362263191836764</v>
      </c>
    </row>
    <row r="1048" spans="1:14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 t="shared" si="48"/>
        <v>14.403104318986701</v>
      </c>
      <c r="K1048">
        <f t="shared" si="50"/>
        <v>9.8464609909831964</v>
      </c>
      <c r="N1048">
        <f t="shared" si="49"/>
        <v>9.676449838246528</v>
      </c>
    </row>
    <row r="1049" spans="1:14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 t="shared" si="48"/>
        <v>14.330958295009653</v>
      </c>
      <c r="K1049">
        <f t="shared" si="50"/>
        <v>9.7478739188193959</v>
      </c>
      <c r="N1049">
        <f t="shared" si="49"/>
        <v>9.5801369608233937</v>
      </c>
    </row>
    <row r="1050" spans="1:14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 t="shared" si="48"/>
        <v>14.470395326028042</v>
      </c>
      <c r="K1050">
        <f t="shared" si="50"/>
        <v>9.9377116770440566</v>
      </c>
      <c r="N1050">
        <f t="shared" si="49"/>
        <v>9.7684576097612617</v>
      </c>
    </row>
    <row r="1051" spans="1:14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 t="shared" si="48"/>
        <v>14.084302798095335</v>
      </c>
      <c r="K1051">
        <f t="shared" si="50"/>
        <v>9.4074699812254519</v>
      </c>
      <c r="N1051">
        <f t="shared" si="49"/>
        <v>9.247813043351643</v>
      </c>
    </row>
    <row r="1052" spans="1:14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 t="shared" si="48"/>
        <v>13.637471282489674</v>
      </c>
      <c r="K1052">
        <f t="shared" si="50"/>
        <v>8.8106204506638068</v>
      </c>
      <c r="N1052">
        <f t="shared" si="49"/>
        <v>8.6616232458916311</v>
      </c>
    </row>
    <row r="1053" spans="1:14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 t="shared" si="48"/>
        <v>13.759563380413866</v>
      </c>
      <c r="K1053">
        <f t="shared" si="50"/>
        <v>8.9684230424754148</v>
      </c>
      <c r="N1053">
        <f t="shared" si="49"/>
        <v>8.8172971812386027</v>
      </c>
    </row>
    <row r="1054" spans="1:14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 t="shared" si="48"/>
        <v>13.600086465027918</v>
      </c>
      <c r="K1054">
        <f t="shared" si="50"/>
        <v>8.7605837392904427</v>
      </c>
      <c r="N1054">
        <f t="shared" si="49"/>
        <v>8.6134876307118962</v>
      </c>
    </row>
    <row r="1055" spans="1:14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 t="shared" si="48"/>
        <v>13.803063805267342</v>
      </c>
      <c r="K1055">
        <f t="shared" si="50"/>
        <v>9.0222524875168784</v>
      </c>
      <c r="N1055">
        <f t="shared" si="49"/>
        <v>8.8729360436530449</v>
      </c>
    </row>
    <row r="1056" spans="1:14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 t="shared" si="48"/>
        <v>13.872190083893539</v>
      </c>
      <c r="K1056">
        <f t="shared" si="50"/>
        <v>9.1126676383778129</v>
      </c>
      <c r="N1056">
        <f t="shared" si="49"/>
        <v>8.9624074379250285</v>
      </c>
    </row>
    <row r="1057" spans="1:14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 t="shared" si="48"/>
        <v>14.288782693823617</v>
      </c>
      <c r="K1057">
        <f t="shared" si="50"/>
        <v>9.660027245303457</v>
      </c>
      <c r="N1057">
        <f t="shared" si="49"/>
        <v>9.5013273707664538</v>
      </c>
    </row>
    <row r="1058" spans="1:14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 t="shared" si="48"/>
        <v>14.460989140804054</v>
      </c>
      <c r="K1058">
        <f t="shared" si="50"/>
        <v>9.8929180258771172</v>
      </c>
      <c r="N1058">
        <f t="shared" si="49"/>
        <v>9.7309920867792741</v>
      </c>
    </row>
    <row r="1059" spans="1:14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 t="shared" si="48"/>
        <v>14.04046906843528</v>
      </c>
      <c r="K1059">
        <f t="shared" si="50"/>
        <v>9.3177514476757555</v>
      </c>
      <c r="N1059">
        <f t="shared" si="49"/>
        <v>9.1669352715672385</v>
      </c>
    </row>
    <row r="1060" spans="1:14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 t="shared" si="48"/>
        <v>13.906882875500896</v>
      </c>
      <c r="K1060">
        <f t="shared" si="50"/>
        <v>9.1405011004061958</v>
      </c>
      <c r="N1060">
        <f t="shared" si="49"/>
        <v>8.9930958196603701</v>
      </c>
    </row>
    <row r="1061" spans="1:14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 t="shared" si="48"/>
        <v>13.881812985911651</v>
      </c>
      <c r="K1061">
        <f t="shared" si="50"/>
        <v>9.107596753397841</v>
      </c>
      <c r="N1061">
        <f t="shared" si="49"/>
        <v>8.961262129105636</v>
      </c>
    </row>
    <row r="1062" spans="1:14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 t="shared" si="48"/>
        <v>14.244583160405504</v>
      </c>
      <c r="K1062">
        <f t="shared" si="50"/>
        <v>9.583650261851778</v>
      </c>
      <c r="N1062">
        <f t="shared" si="49"/>
        <v>9.4302350180127181</v>
      </c>
    </row>
    <row r="1063" spans="1:14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 t="shared" si="48"/>
        <v>13.457740719945468</v>
      </c>
      <c r="K1063">
        <f t="shared" si="50"/>
        <v>8.5249609647027498</v>
      </c>
      <c r="N1063">
        <f t="shared" si="49"/>
        <v>8.3889987733343503</v>
      </c>
    </row>
    <row r="1064" spans="1:14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 t="shared" si="48"/>
        <v>13.578002189443316</v>
      </c>
      <c r="K1064">
        <f t="shared" si="50"/>
        <v>8.6774536754060598</v>
      </c>
      <c r="N1064">
        <f t="shared" si="49"/>
        <v>8.5406033418482785</v>
      </c>
    </row>
    <row r="1065" spans="1:14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 t="shared" si="48"/>
        <v>13.567791471905059</v>
      </c>
      <c r="K1065">
        <f t="shared" si="50"/>
        <v>8.6644505151138311</v>
      </c>
      <c r="N1065">
        <f t="shared" si="49"/>
        <v>8.5283263230941753</v>
      </c>
    </row>
    <row r="1066" spans="1:14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 t="shared" si="48"/>
        <v>13.363856299520966</v>
      </c>
      <c r="K1066">
        <f t="shared" si="50"/>
        <v>8.4040355622696463</v>
      </c>
      <c r="N1066">
        <f t="shared" si="49"/>
        <v>8.2725081008717201</v>
      </c>
    </row>
    <row r="1067" spans="1:14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 t="shared" si="48"/>
        <v>13.453674122960667</v>
      </c>
      <c r="K1067">
        <f t="shared" si="50"/>
        <v>8.5170455040386877</v>
      </c>
      <c r="N1067">
        <f t="shared" si="49"/>
        <v>8.3842616483478487</v>
      </c>
    </row>
    <row r="1068" spans="1:14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 t="shared" si="48"/>
        <v>13.718580829251703</v>
      </c>
      <c r="K1068">
        <f t="shared" si="50"/>
        <v>8.8524914143504123</v>
      </c>
      <c r="N1068">
        <f t="shared" si="49"/>
        <v>8.7150103117460489</v>
      </c>
    </row>
    <row r="1069" spans="1:14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 t="shared" si="48"/>
        <v>13.811331545426578</v>
      </c>
      <c r="K1069">
        <f t="shared" si="50"/>
        <v>8.9723320953820753</v>
      </c>
      <c r="N1069">
        <f t="shared" si="49"/>
        <v>8.8346090969480162</v>
      </c>
    </row>
    <row r="1070" spans="1:14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 t="shared" si="48"/>
        <v>13.825258799261142</v>
      </c>
      <c r="K1070">
        <f t="shared" si="50"/>
        <v>8.9904761560909936</v>
      </c>
      <c r="N1070">
        <f t="shared" si="49"/>
        <v>8.8530649895287326</v>
      </c>
    </row>
    <row r="1071" spans="1:14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 t="shared" si="48"/>
        <v>13.620695502697489</v>
      </c>
      <c r="K1071">
        <f t="shared" si="50"/>
        <v>8.7244785055388672</v>
      </c>
      <c r="N1071">
        <f t="shared" si="49"/>
        <v>8.5917057792803568</v>
      </c>
    </row>
    <row r="1072" spans="1:14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 t="shared" si="48"/>
        <v>13.739454501609652</v>
      </c>
      <c r="K1072">
        <f t="shared" si="50"/>
        <v>8.8766608298898078</v>
      </c>
      <c r="N1072">
        <f t="shared" si="49"/>
        <v>8.7421550728865647</v>
      </c>
    </row>
    <row r="1073" spans="1:14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 t="shared" si="48"/>
        <v>13.575607175285093</v>
      </c>
      <c r="K1073">
        <f t="shared" si="50"/>
        <v>8.6649998524662966</v>
      </c>
      <c r="N1073">
        <f t="shared" si="49"/>
        <v>8.5342704205291842</v>
      </c>
    </row>
    <row r="1074" spans="1:14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 t="shared" si="48"/>
        <v>13.571810381168474</v>
      </c>
      <c r="K1074">
        <f t="shared" si="50"/>
        <v>8.660295713502359</v>
      </c>
      <c r="N1074">
        <f t="shared" si="49"/>
        <v>8.531343796214589</v>
      </c>
    </row>
    <row r="1075" spans="1:14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 t="shared" si="48"/>
        <v>13.531344741304395</v>
      </c>
      <c r="K1075">
        <f t="shared" si="50"/>
        <v>8.6087012329951165</v>
      </c>
      <c r="N1075">
        <f t="shared" si="49"/>
        <v>8.4810369236835417</v>
      </c>
    </row>
    <row r="1076" spans="1:14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 t="shared" si="48"/>
        <v>13.817530522108871</v>
      </c>
      <c r="K1076">
        <f t="shared" si="50"/>
        <v>8.9728862252691837</v>
      </c>
      <c r="N1076">
        <f t="shared" si="49"/>
        <v>8.8403625380339186</v>
      </c>
    </row>
    <row r="1077" spans="1:14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 t="shared" si="48"/>
        <v>13.232453787062747</v>
      </c>
      <c r="K1077">
        <f t="shared" si="50"/>
        <v>8.2130718027485248</v>
      </c>
      <c r="N1077">
        <f t="shared" si="49"/>
        <v>8.0922656375471771</v>
      </c>
    </row>
    <row r="1078" spans="1:14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 t="shared" si="48"/>
        <v>13.267999462527893</v>
      </c>
      <c r="K1078">
        <f t="shared" si="50"/>
        <v>8.2572406142908648</v>
      </c>
      <c r="N1078">
        <f t="shared" si="49"/>
        <v>8.1362830228355723</v>
      </c>
    </row>
    <row r="1079" spans="1:14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 t="shared" si="48"/>
        <v>13.352262585411847</v>
      </c>
      <c r="K1079">
        <f t="shared" si="50"/>
        <v>8.3622508786082062</v>
      </c>
      <c r="N1079">
        <f t="shared" si="49"/>
        <v>8.2412689811458826</v>
      </c>
    </row>
    <row r="1080" spans="1:14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 t="shared" si="48"/>
        <v>13.368996941036432</v>
      </c>
      <c r="K1080">
        <f t="shared" si="50"/>
        <v>8.383257033624675</v>
      </c>
      <c r="N1080">
        <f t="shared" si="49"/>
        <v>8.2624875859820754</v>
      </c>
    </row>
    <row r="1081" spans="1:14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 t="shared" si="48"/>
        <v>13.023072543542655</v>
      </c>
      <c r="K1081">
        <f t="shared" si="50"/>
        <v>7.9494763148069687</v>
      </c>
      <c r="N1081">
        <f t="shared" si="49"/>
        <v>7.8354455962124616</v>
      </c>
    </row>
    <row r="1082" spans="1:14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 t="shared" si="48"/>
        <v>13.076871136114038</v>
      </c>
      <c r="K1082">
        <f t="shared" si="50"/>
        <v>8.0151974304921172</v>
      </c>
      <c r="N1082">
        <f t="shared" si="49"/>
        <v>7.9007177302369982</v>
      </c>
    </row>
    <row r="1083" spans="1:14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 t="shared" si="48"/>
        <v>13.016202279055573</v>
      </c>
      <c r="K1083">
        <f t="shared" si="50"/>
        <v>7.9410076809471999</v>
      </c>
      <c r="N1083">
        <f t="shared" si="49"/>
        <v>7.8295446466512075</v>
      </c>
    </row>
    <row r="1084" spans="1:14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 t="shared" si="48"/>
        <v>13.390324043336747</v>
      </c>
      <c r="K1084">
        <f t="shared" si="50"/>
        <v>8.3975349874749643</v>
      </c>
      <c r="N1084">
        <f t="shared" si="49"/>
        <v>8.2801733362980858</v>
      </c>
    </row>
    <row r="1085" spans="1:14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 t="shared" si="48"/>
        <v>13.037615456351137</v>
      </c>
      <c r="K1085">
        <f t="shared" si="50"/>
        <v>7.9551985932981228</v>
      </c>
      <c r="N1085">
        <f t="shared" si="49"/>
        <v>7.8445014888422469</v>
      </c>
    </row>
    <row r="1086" spans="1:14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 t="shared" si="48"/>
        <v>12.994346217763271</v>
      </c>
      <c r="K1086">
        <f t="shared" si="50"/>
        <v>7.9024398332634673</v>
      </c>
      <c r="N1086">
        <f t="shared" si="49"/>
        <v>7.7929562737537479</v>
      </c>
    </row>
    <row r="1087" spans="1:14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 t="shared" si="48"/>
        <v>12.845337817944703</v>
      </c>
      <c r="K1087">
        <f t="shared" si="50"/>
        <v>7.7212495804251242</v>
      </c>
      <c r="N1087">
        <f t="shared" si="49"/>
        <v>7.6147447433332562</v>
      </c>
    </row>
    <row r="1088" spans="1:14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 t="shared" si="48"/>
        <v>12.676459443646406</v>
      </c>
      <c r="K1088">
        <f t="shared" si="50"/>
        <v>7.5183655651771275</v>
      </c>
      <c r="N1088">
        <f t="shared" si="49"/>
        <v>7.4160278183708277</v>
      </c>
    </row>
    <row r="1089" spans="1:14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 t="shared" si="48"/>
        <v>12.617886428595295</v>
      </c>
      <c r="K1089">
        <f t="shared" si="50"/>
        <v>7.4489292639285001</v>
      </c>
      <c r="N1089">
        <f t="shared" si="49"/>
        <v>7.3479364137847645</v>
      </c>
    </row>
    <row r="1090" spans="1:14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 t="shared" si="48"/>
        <v>12.95570093384679</v>
      </c>
      <c r="K1090">
        <f t="shared" si="50"/>
        <v>7.8478173212539355</v>
      </c>
      <c r="N1090">
        <f t="shared" si="49"/>
        <v>7.7418375124256515</v>
      </c>
    </row>
    <row r="1091" spans="1:14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 t="shared" si="48"/>
        <v>13.078780766709352</v>
      </c>
      <c r="K1091">
        <f t="shared" si="50"/>
        <v>7.9969665962615721</v>
      </c>
      <c r="N1091">
        <f t="shared" si="49"/>
        <v>7.8894018286773422</v>
      </c>
    </row>
    <row r="1092" spans="1:14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 t="shared" si="48"/>
        <v>13.132203019027413</v>
      </c>
      <c r="K1092">
        <f t="shared" si="50"/>
        <v>8.0623386962835095</v>
      </c>
      <c r="N1092">
        <f t="shared" si="49"/>
        <v>7.9543273684566378</v>
      </c>
    </row>
    <row r="1093" spans="1:14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 t="shared" si="48"/>
        <v>13.299335301813491</v>
      </c>
      <c r="K1093">
        <f t="shared" si="50"/>
        <v>8.2676757353897923</v>
      </c>
      <c r="N1093">
        <f t="shared" si="49"/>
        <v>8.1582449315902252</v>
      </c>
    </row>
    <row r="1094" spans="1:14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 t="shared" si="48"/>
        <v>13.552737768593042</v>
      </c>
      <c r="K1094">
        <f t="shared" si="50"/>
        <v>8.5827753271964369</v>
      </c>
      <c r="N1094">
        <f t="shared" si="49"/>
        <v>8.4696133863778229</v>
      </c>
    </row>
    <row r="1095" spans="1:14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 t="shared" si="48"/>
        <v>13.559605912498048</v>
      </c>
      <c r="K1095">
        <f t="shared" si="50"/>
        <v>8.5915211833888847</v>
      </c>
      <c r="N1095">
        <f t="shared" si="49"/>
        <v>8.47868391652033</v>
      </c>
    </row>
    <row r="1096" spans="1:14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 t="shared" ref="I1096:I1159" si="51">I1095*(1-IF($A1096&lt;=I1091,I$1,I$1+IF(AND(WEEKDAY($A1096)&lt;&gt;1,WEEKDAY($A1096)&lt;&gt;7),J$1,0)))^($A1096-$A1095)*(1-0.5*(E1096/E1095-1))</f>
        <v>13.234997394577462</v>
      </c>
      <c r="K1096">
        <f t="shared" si="50"/>
        <v>8.1802253744341993</v>
      </c>
      <c r="N1096">
        <f t="shared" ref="N1096:N1159" si="52">N1095*(1-N$1+H1095)^($A1096-$A1095)*(2-E1096/E1095)</f>
        <v>8.0732088308028374</v>
      </c>
    </row>
    <row r="1097" spans="1:14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 t="shared" si="51"/>
        <v>13.261910423775049</v>
      </c>
      <c r="K1097">
        <f t="shared" ref="K1097:K1160" si="53">K1096*(1-IF($A1097&lt;=L$3,K$1,K$1+IF(AND(WEEKDAY($A1097)&lt;&gt;1,WEEKDAY($A1097)&lt;&gt;7),L$1,0)))^($A1097-$A1096)*(2-$E1097/$E1096)</f>
        <v>8.2135380639922708</v>
      </c>
      <c r="N1097">
        <f t="shared" si="52"/>
        <v>8.1065063848002463</v>
      </c>
    </row>
    <row r="1098" spans="1:14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 t="shared" si="51"/>
        <v>13.052379224423937</v>
      </c>
      <c r="K1098">
        <f t="shared" si="53"/>
        <v>7.9541498708190703</v>
      </c>
      <c r="N1098">
        <f t="shared" si="52"/>
        <v>7.8517206021840691</v>
      </c>
    </row>
    <row r="1099" spans="1:14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 t="shared" si="51"/>
        <v>13.443605375401059</v>
      </c>
      <c r="K1099">
        <f t="shared" si="53"/>
        <v>8.4310118781112173</v>
      </c>
      <c r="N1099">
        <f t="shared" si="52"/>
        <v>8.322914362413945</v>
      </c>
    </row>
    <row r="1100" spans="1:14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 t="shared" si="51"/>
        <v>13.744496274752557</v>
      </c>
      <c r="K1100">
        <f t="shared" si="53"/>
        <v>8.808451265329527</v>
      </c>
      <c r="N1100">
        <f t="shared" si="52"/>
        <v>8.696008149727275</v>
      </c>
    </row>
    <row r="1101" spans="1:14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 t="shared" si="51"/>
        <v>13.415840618871144</v>
      </c>
      <c r="K1101">
        <f t="shared" si="53"/>
        <v>8.3872563149104309</v>
      </c>
      <c r="N1101">
        <f t="shared" si="52"/>
        <v>8.2806600342698431</v>
      </c>
    </row>
    <row r="1102" spans="1:14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 t="shared" si="51"/>
        <v>13.373926636948736</v>
      </c>
      <c r="K1102">
        <f t="shared" si="53"/>
        <v>8.3348961421372039</v>
      </c>
      <c r="N1102">
        <f t="shared" si="52"/>
        <v>8.2294325417428933</v>
      </c>
    </row>
    <row r="1103" spans="1:14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 t="shared" si="51"/>
        <v>13.401143445415673</v>
      </c>
      <c r="K1103">
        <f t="shared" si="53"/>
        <v>8.3689551119435599</v>
      </c>
      <c r="N1103">
        <f t="shared" si="52"/>
        <v>8.2644680969833093</v>
      </c>
    </row>
    <row r="1104" spans="1:14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 t="shared" si="51"/>
        <v>13.719013772384576</v>
      </c>
      <c r="K1104">
        <f t="shared" si="53"/>
        <v>8.7660100430820904</v>
      </c>
      <c r="N1104">
        <f t="shared" si="52"/>
        <v>8.6570608875017765</v>
      </c>
    </row>
    <row r="1105" spans="1:14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 t="shared" si="51"/>
        <v>13.913309633689304</v>
      </c>
      <c r="K1105">
        <f t="shared" si="53"/>
        <v>9.014350619093884</v>
      </c>
      <c r="N1105">
        <f t="shared" si="52"/>
        <v>8.9028241149808078</v>
      </c>
    </row>
    <row r="1106" spans="1:14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 t="shared" si="51"/>
        <v>13.62072750328349</v>
      </c>
      <c r="K1106">
        <f t="shared" si="53"/>
        <v>8.6352833468790582</v>
      </c>
      <c r="N1106">
        <f t="shared" si="52"/>
        <v>8.5289344946364842</v>
      </c>
    </row>
    <row r="1107" spans="1:14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 t="shared" si="51"/>
        <v>13.814890735044735</v>
      </c>
      <c r="K1107">
        <f t="shared" si="53"/>
        <v>8.8815172208323592</v>
      </c>
      <c r="N1107">
        <f t="shared" si="52"/>
        <v>8.7726375755014026</v>
      </c>
    </row>
    <row r="1108" spans="1:14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 t="shared" si="51"/>
        <v>13.913062042475298</v>
      </c>
      <c r="K1108">
        <f t="shared" si="53"/>
        <v>9.0078829598701748</v>
      </c>
      <c r="N1108">
        <f t="shared" si="52"/>
        <v>8.8989809591247511</v>
      </c>
    </row>
    <row r="1109" spans="1:14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 t="shared" si="51"/>
        <v>13.642089844531501</v>
      </c>
      <c r="K1109">
        <f t="shared" si="53"/>
        <v>8.657062646519524</v>
      </c>
      <c r="N1109">
        <f t="shared" si="52"/>
        <v>8.552929283223742</v>
      </c>
    </row>
    <row r="1110" spans="1:14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 t="shared" si="51"/>
        <v>13.51283040123637</v>
      </c>
      <c r="K1110">
        <f t="shared" si="53"/>
        <v>8.4930612922600979</v>
      </c>
      <c r="N1110">
        <f t="shared" si="52"/>
        <v>8.3914180452070664</v>
      </c>
    </row>
    <row r="1111" spans="1:14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 t="shared" si="51"/>
        <v>13.740809606440697</v>
      </c>
      <c r="K1111">
        <f t="shared" si="53"/>
        <v>8.7796801401157669</v>
      </c>
      <c r="N1111">
        <f t="shared" si="52"/>
        <v>8.6751415802161755</v>
      </c>
    </row>
    <row r="1112" spans="1:14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 t="shared" si="51"/>
        <v>13.82693860309395</v>
      </c>
      <c r="K1112">
        <f t="shared" si="53"/>
        <v>8.8897900943918184</v>
      </c>
      <c r="N1112">
        <f t="shared" si="52"/>
        <v>8.7844820943714748</v>
      </c>
    </row>
    <row r="1113" spans="1:14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 t="shared" si="51"/>
        <v>13.728992818402277</v>
      </c>
      <c r="K1113">
        <f t="shared" si="53"/>
        <v>8.763998844628496</v>
      </c>
      <c r="N1113">
        <f t="shared" si="52"/>
        <v>8.6617830430078211</v>
      </c>
    </row>
    <row r="1114" spans="1:14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 t="shared" si="51"/>
        <v>13.510197033834759</v>
      </c>
      <c r="K1114">
        <f t="shared" si="53"/>
        <v>8.4847129502610219</v>
      </c>
      <c r="N1114">
        <f t="shared" si="52"/>
        <v>8.3862668926170247</v>
      </c>
    </row>
    <row r="1115" spans="1:14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 t="shared" si="51"/>
        <v>13.651248675240719</v>
      </c>
      <c r="K1115">
        <f t="shared" si="53"/>
        <v>8.6619231104549907</v>
      </c>
      <c r="N1115">
        <f t="shared" si="52"/>
        <v>8.5619440518706895</v>
      </c>
    </row>
    <row r="1116" spans="1:14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 t="shared" si="51"/>
        <v>13.724218451998484</v>
      </c>
      <c r="K1116">
        <f t="shared" si="53"/>
        <v>8.7545695080773971</v>
      </c>
      <c r="N1116">
        <f t="shared" si="52"/>
        <v>8.6540498441111353</v>
      </c>
    </row>
    <row r="1117" spans="1:14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 t="shared" si="51"/>
        <v>13.899729936130198</v>
      </c>
      <c r="K1117">
        <f t="shared" si="53"/>
        <v>8.9785276201057034</v>
      </c>
      <c r="N1117">
        <f t="shared" si="52"/>
        <v>8.8759787894127324</v>
      </c>
    </row>
    <row r="1118" spans="1:14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 t="shared" si="51"/>
        <v>13.590102757773588</v>
      </c>
      <c r="K1118">
        <f t="shared" si="53"/>
        <v>8.5786925848727815</v>
      </c>
      <c r="N1118">
        <f t="shared" si="52"/>
        <v>8.4822651720320987</v>
      </c>
    </row>
    <row r="1119" spans="1:14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 t="shared" si="51"/>
        <v>13.659359022377149</v>
      </c>
      <c r="K1119">
        <f t="shared" si="53"/>
        <v>8.6661732103308875</v>
      </c>
      <c r="N1119">
        <f t="shared" si="52"/>
        <v>8.5692525827798338</v>
      </c>
    </row>
    <row r="1120" spans="1:14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 t="shared" si="51"/>
        <v>13.816314463790874</v>
      </c>
      <c r="K1120">
        <f t="shared" si="53"/>
        <v>8.8653771904441392</v>
      </c>
      <c r="N1120">
        <f t="shared" si="52"/>
        <v>8.766730099601066</v>
      </c>
    </row>
    <row r="1121" spans="1:14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 t="shared" si="51"/>
        <v>13.986587174183398</v>
      </c>
      <c r="K1121">
        <f t="shared" si="53"/>
        <v>9.0839356639233095</v>
      </c>
      <c r="N1121">
        <f t="shared" si="52"/>
        <v>8.9833704043009739</v>
      </c>
    </row>
    <row r="1122" spans="1:14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 t="shared" si="51"/>
        <v>13.831329396163516</v>
      </c>
      <c r="K1122">
        <f t="shared" si="53"/>
        <v>8.8823175500050127</v>
      </c>
      <c r="N1122">
        <f t="shared" si="52"/>
        <v>8.7844867450724635</v>
      </c>
    </row>
    <row r="1123" spans="1:14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 t="shared" si="51"/>
        <v>13.735316860753924</v>
      </c>
      <c r="K1123">
        <f t="shared" si="53"/>
        <v>8.7592060091017334</v>
      </c>
      <c r="N1123">
        <f t="shared" si="52"/>
        <v>8.6647132251755874</v>
      </c>
    </row>
    <row r="1124" spans="1:14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 t="shared" si="51"/>
        <v>13.818262028071953</v>
      </c>
      <c r="K1124">
        <f t="shared" si="53"/>
        <v>8.8650424364055027</v>
      </c>
      <c r="N1124">
        <f t="shared" si="52"/>
        <v>8.769903364160383</v>
      </c>
    </row>
    <row r="1125" spans="1:14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 t="shared" si="51"/>
        <v>13.309012871311749</v>
      </c>
      <c r="K1125">
        <f t="shared" si="53"/>
        <v>8.211691521465962</v>
      </c>
      <c r="N1125">
        <f t="shared" si="52"/>
        <v>8.1240231372316458</v>
      </c>
    </row>
    <row r="1126" spans="1:14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 t="shared" si="51"/>
        <v>13.442872792362078</v>
      </c>
      <c r="K1126">
        <f t="shared" si="53"/>
        <v>8.3769168716880991</v>
      </c>
      <c r="N1126">
        <f t="shared" si="52"/>
        <v>8.2879527629782626</v>
      </c>
    </row>
    <row r="1127" spans="1:14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 t="shared" si="51"/>
        <v>13.661854984023888</v>
      </c>
      <c r="K1127">
        <f t="shared" si="53"/>
        <v>8.6499548926908716</v>
      </c>
      <c r="N1127">
        <f t="shared" si="52"/>
        <v>8.559541713939101</v>
      </c>
    </row>
    <row r="1128" spans="1:14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 t="shared" si="51"/>
        <v>13.183045207600774</v>
      </c>
      <c r="K1128">
        <f t="shared" si="53"/>
        <v>8.0437013253041716</v>
      </c>
      <c r="N1128">
        <f t="shared" si="52"/>
        <v>7.9600757942475022</v>
      </c>
    </row>
    <row r="1129" spans="1:14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 t="shared" si="51"/>
        <v>13.306191155813812</v>
      </c>
      <c r="K1129">
        <f t="shared" si="53"/>
        <v>8.1940185429285091</v>
      </c>
      <c r="N1129">
        <f t="shared" si="52"/>
        <v>8.1092895202653335</v>
      </c>
    </row>
    <row r="1130" spans="1:14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 t="shared" si="51"/>
        <v>13.252796427670225</v>
      </c>
      <c r="K1130">
        <f t="shared" si="53"/>
        <v>8.1283033070920556</v>
      </c>
      <c r="N1130">
        <f t="shared" si="52"/>
        <v>8.044709411738479</v>
      </c>
    </row>
    <row r="1131" spans="1:14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 t="shared" si="51"/>
        <v>13.197677466772442</v>
      </c>
      <c r="K1131">
        <f t="shared" si="53"/>
        <v>8.0607372873193732</v>
      </c>
      <c r="N1131">
        <f t="shared" si="52"/>
        <v>7.9782901081807305</v>
      </c>
    </row>
    <row r="1132" spans="1:14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 t="shared" si="51"/>
        <v>12.800506997604788</v>
      </c>
      <c r="K1132">
        <f t="shared" si="53"/>
        <v>7.5757405192947376</v>
      </c>
      <c r="N1132">
        <f t="shared" si="52"/>
        <v>7.4995281306547694</v>
      </c>
    </row>
    <row r="1133" spans="1:14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 t="shared" si="51"/>
        <v>12.920375120703634</v>
      </c>
      <c r="K1133">
        <f t="shared" si="53"/>
        <v>7.7176625175250422</v>
      </c>
      <c r="N1133">
        <f t="shared" si="52"/>
        <v>7.6403187931405387</v>
      </c>
    </row>
    <row r="1134" spans="1:14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 t="shared" si="51"/>
        <v>12.550454736871867</v>
      </c>
      <c r="K1134">
        <f t="shared" si="53"/>
        <v>7.2757885237581617</v>
      </c>
      <c r="N1134">
        <f t="shared" si="52"/>
        <v>7.2031525543852633</v>
      </c>
    </row>
    <row r="1135" spans="1:14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 t="shared" si="51"/>
        <v>12.853414658883525</v>
      </c>
      <c r="K1135">
        <f t="shared" si="53"/>
        <v>7.6270868955310087</v>
      </c>
      <c r="N1135">
        <f t="shared" si="52"/>
        <v>7.5512367807553611</v>
      </c>
    </row>
    <row r="1136" spans="1:14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 t="shared" si="51"/>
        <v>12.999168300699489</v>
      </c>
      <c r="K1136">
        <f t="shared" si="53"/>
        <v>7.8001026134405551</v>
      </c>
      <c r="N1136">
        <f t="shared" si="52"/>
        <v>7.7228314949122074</v>
      </c>
    </row>
    <row r="1137" spans="1:14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 t="shared" si="51"/>
        <v>12.544158414540881</v>
      </c>
      <c r="K1137">
        <f t="shared" si="53"/>
        <v>7.2542104580105855</v>
      </c>
      <c r="N1137">
        <f t="shared" si="52"/>
        <v>7.1831831651612399</v>
      </c>
    </row>
    <row r="1138" spans="1:14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 t="shared" si="51"/>
        <v>11.997678950156981</v>
      </c>
      <c r="K1138">
        <f t="shared" si="53"/>
        <v>6.6222116911051305</v>
      </c>
      <c r="N1138">
        <f t="shared" si="52"/>
        <v>6.557694429296312</v>
      </c>
    </row>
    <row r="1139" spans="1:14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 t="shared" si="51"/>
        <v>12.06661618535335</v>
      </c>
      <c r="K1139">
        <f t="shared" si="53"/>
        <v>6.6983472866620755</v>
      </c>
      <c r="N1139">
        <f t="shared" si="52"/>
        <v>6.6334140041067267</v>
      </c>
    </row>
    <row r="1140" spans="1:14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 t="shared" si="51"/>
        <v>12.249840896632469</v>
      </c>
      <c r="K1140">
        <f t="shared" si="53"/>
        <v>6.90180099870686</v>
      </c>
      <c r="N1140">
        <f t="shared" si="52"/>
        <v>6.8352310956655788</v>
      </c>
    </row>
    <row r="1141" spans="1:14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 t="shared" si="51"/>
        <v>12.087513482466003</v>
      </c>
      <c r="K1141">
        <f t="shared" si="53"/>
        <v>6.7189256602299938</v>
      </c>
      <c r="N1141">
        <f t="shared" si="52"/>
        <v>6.6544464109618673</v>
      </c>
    </row>
    <row r="1142" spans="1:14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 t="shared" si="51"/>
        <v>11.240450464824345</v>
      </c>
      <c r="K1142">
        <f t="shared" si="53"/>
        <v>5.7774027597880382</v>
      </c>
      <c r="N1142">
        <f t="shared" si="52"/>
        <v>5.7228020012181062</v>
      </c>
    </row>
    <row r="1143" spans="1:14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 t="shared" si="51"/>
        <v>11.574267460772157</v>
      </c>
      <c r="K1143">
        <f t="shared" si="53"/>
        <v>6.1205800185170487</v>
      </c>
      <c r="N1143">
        <f t="shared" si="52"/>
        <v>6.0629796375894109</v>
      </c>
    </row>
    <row r="1144" spans="1:14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 t="shared" si="51"/>
        <v>11.383302524037164</v>
      </c>
      <c r="K1144">
        <f t="shared" si="53"/>
        <v>5.9186496389214742</v>
      </c>
      <c r="N1144">
        <f t="shared" si="52"/>
        <v>5.8631852406690692</v>
      </c>
    </row>
    <row r="1145" spans="1:14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 t="shared" si="51"/>
        <v>11.003512911278104</v>
      </c>
      <c r="K1145">
        <f t="shared" si="53"/>
        <v>5.5237535338090495</v>
      </c>
      <c r="N1145">
        <f t="shared" si="52"/>
        <v>5.4722096723413083</v>
      </c>
    </row>
    <row r="1146" spans="1:14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 t="shared" si="51"/>
        <v>10.819179433216908</v>
      </c>
      <c r="K1146">
        <f t="shared" si="53"/>
        <v>5.3387171192777343</v>
      </c>
      <c r="N1146">
        <f t="shared" si="52"/>
        <v>5.2891124483409948</v>
      </c>
    </row>
    <row r="1147" spans="1:14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 t="shared" si="51"/>
        <v>10.623546507740379</v>
      </c>
      <c r="K1147">
        <f t="shared" si="53"/>
        <v>5.1457468602802443</v>
      </c>
      <c r="N1147">
        <f t="shared" si="52"/>
        <v>5.0985498468538815</v>
      </c>
    </row>
    <row r="1148" spans="1:14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 t="shared" si="51"/>
        <v>10.113415436937792</v>
      </c>
      <c r="K1148">
        <f t="shared" si="53"/>
        <v>4.6515989458746807</v>
      </c>
      <c r="N1148">
        <f t="shared" si="52"/>
        <v>4.6090374051992589</v>
      </c>
    </row>
    <row r="1149" spans="1:14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 t="shared" si="51"/>
        <v>9.8240422785277968</v>
      </c>
      <c r="K1149">
        <f t="shared" si="53"/>
        <v>4.3854393351095009</v>
      </c>
      <c r="N1149">
        <f t="shared" si="52"/>
        <v>4.3454103491526128</v>
      </c>
    </row>
    <row r="1150" spans="1:14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 t="shared" si="51"/>
        <v>9.3342476429059573</v>
      </c>
      <c r="K1150">
        <f t="shared" si="53"/>
        <v>3.9481850051682073</v>
      </c>
      <c r="N1150">
        <f t="shared" si="52"/>
        <v>3.9122346824578962</v>
      </c>
    </row>
    <row r="1151" spans="1:14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 t="shared" si="51"/>
        <v>9.1313196959826364</v>
      </c>
      <c r="K1151">
        <f t="shared" si="53"/>
        <v>3.776541891314567</v>
      </c>
      <c r="N1151">
        <f t="shared" si="52"/>
        <v>3.7422382024929961</v>
      </c>
    </row>
    <row r="1152" spans="1:14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 t="shared" si="51"/>
        <v>9.4785453079372051</v>
      </c>
      <c r="K1152">
        <f t="shared" si="53"/>
        <v>4.0637981896702495</v>
      </c>
      <c r="N1152">
        <f t="shared" si="52"/>
        <v>4.0271555638136203</v>
      </c>
    </row>
    <row r="1153" spans="1:14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 t="shared" si="51"/>
        <v>9.353779475862245</v>
      </c>
      <c r="K1153">
        <f t="shared" si="53"/>
        <v>3.9568393226972716</v>
      </c>
      <c r="N1153">
        <f t="shared" si="52"/>
        <v>3.921248865495659</v>
      </c>
    </row>
    <row r="1154" spans="1:14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 t="shared" si="51"/>
        <v>8.6974704445179434</v>
      </c>
      <c r="K1154">
        <f t="shared" si="53"/>
        <v>3.4016082215328955</v>
      </c>
      <c r="N1154">
        <f t="shared" si="52"/>
        <v>3.3710910619195769</v>
      </c>
    </row>
    <row r="1155" spans="1:14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 t="shared" si="51"/>
        <v>8.6029882812293827</v>
      </c>
      <c r="K1155">
        <f t="shared" si="53"/>
        <v>3.3277238292039586</v>
      </c>
      <c r="N1155">
        <f t="shared" si="52"/>
        <v>3.2979469754570676</v>
      </c>
    </row>
    <row r="1156" spans="1:14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 t="shared" si="51"/>
        <v>8.254074553170943</v>
      </c>
      <c r="K1156">
        <f t="shared" si="53"/>
        <v>3.0578208113076473</v>
      </c>
      <c r="N1156">
        <f t="shared" si="52"/>
        <v>3.0305302597953419</v>
      </c>
    </row>
    <row r="1157" spans="1:14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 t="shared" si="51"/>
        <v>8.4844527697818251</v>
      </c>
      <c r="K1157">
        <f t="shared" si="53"/>
        <v>3.2285532737440237</v>
      </c>
      <c r="N1157">
        <f t="shared" si="52"/>
        <v>3.1999644336681237</v>
      </c>
    </row>
    <row r="1158" spans="1:14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 t="shared" si="51"/>
        <v>8.5946719642984011</v>
      </c>
      <c r="K1158">
        <f t="shared" si="53"/>
        <v>3.3124517341664177</v>
      </c>
      <c r="N1158">
        <f t="shared" si="52"/>
        <v>3.2832656416453929</v>
      </c>
    </row>
    <row r="1159" spans="1:14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 t="shared" si="51"/>
        <v>8.1500092724915572</v>
      </c>
      <c r="K1159">
        <f t="shared" si="53"/>
        <v>2.9697241789693143</v>
      </c>
      <c r="N1159">
        <f t="shared" si="52"/>
        <v>2.9436884696888606</v>
      </c>
    </row>
    <row r="1160" spans="1:14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 t="shared" ref="I1160:I1223" si="54">I1159*(1-IF($A1160&lt;=I1155,I$1,I$1+IF(AND(WEEKDAY($A1160)&lt;&gt;1,WEEKDAY($A1160)&lt;&gt;7),J$1,0)))^($A1160-$A1159)*(1-0.5*(E1160/E1159-1))</f>
        <v>8.0113839138192358</v>
      </c>
      <c r="K1160">
        <f t="shared" si="53"/>
        <v>2.8687170981389056</v>
      </c>
      <c r="N1160">
        <f t="shared" ref="N1160:N1223" si="55">N1159*(1-N$1+H1159)^($A1160-$A1159)*(2-E1160/E1159)</f>
        <v>2.8436930885648826</v>
      </c>
    </row>
    <row r="1161" spans="1:14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 t="shared" si="54"/>
        <v>7.5567970215013185</v>
      </c>
      <c r="K1161">
        <f t="shared" ref="K1161:K1224" si="56">K1160*(1-IF($A1161&lt;=L$3,K$1,K$1+IF(AND(WEEKDAY($A1161)&lt;&gt;1,WEEKDAY($A1161)&lt;&gt;7),L$1,0)))^($A1161-$A1160)*(2-$E1161/$E1160)</f>
        <v>2.5431824702763985</v>
      </c>
      <c r="N1161">
        <f t="shared" si="55"/>
        <v>2.5211099747893617</v>
      </c>
    </row>
    <row r="1162" spans="1:14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 t="shared" si="54"/>
        <v>7.3359151357657097</v>
      </c>
      <c r="K1162">
        <f t="shared" si="56"/>
        <v>2.3945611905704318</v>
      </c>
      <c r="N1162">
        <f t="shared" si="55"/>
        <v>2.3740945716259003</v>
      </c>
    </row>
    <row r="1163" spans="1:14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 t="shared" si="54"/>
        <v>7.6539507280785566</v>
      </c>
      <c r="K1163">
        <f t="shared" si="56"/>
        <v>2.6021939510683376</v>
      </c>
      <c r="N1163">
        <f t="shared" si="55"/>
        <v>2.580041985056809</v>
      </c>
    </row>
    <row r="1164" spans="1:14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 t="shared" si="54"/>
        <v>7.4750501570346488</v>
      </c>
      <c r="K1164">
        <f t="shared" si="56"/>
        <v>2.4805652973999832</v>
      </c>
      <c r="N1164">
        <f t="shared" si="55"/>
        <v>2.4595338769842754</v>
      </c>
    </row>
    <row r="1165" spans="1:14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 t="shared" si="54"/>
        <v>7.5255999290380284</v>
      </c>
      <c r="K1165">
        <f t="shared" si="56"/>
        <v>2.5141276741104224</v>
      </c>
      <c r="N1165">
        <f t="shared" si="55"/>
        <v>2.4928979955569921</v>
      </c>
    </row>
    <row r="1166" spans="1:14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 t="shared" si="54"/>
        <v>7.5447439459553705</v>
      </c>
      <c r="K1166">
        <f t="shared" si="56"/>
        <v>2.5269323250466091</v>
      </c>
      <c r="N1166">
        <f t="shared" si="55"/>
        <v>2.5056812643603523</v>
      </c>
    </row>
    <row r="1167" spans="1:14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 t="shared" si="54"/>
        <v>7.6671785161160795</v>
      </c>
      <c r="K1167">
        <f t="shared" si="56"/>
        <v>2.6089818774698172</v>
      </c>
      <c r="N1167">
        <f t="shared" si="55"/>
        <v>2.5873094894101039</v>
      </c>
    </row>
    <row r="1168" spans="1:14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 t="shared" si="54"/>
        <v>8.0073663499236787</v>
      </c>
      <c r="K1168">
        <f t="shared" si="56"/>
        <v>2.8405091458877876</v>
      </c>
      <c r="N1168">
        <f t="shared" si="55"/>
        <v>2.81698201249863</v>
      </c>
    </row>
    <row r="1169" spans="1:14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 t="shared" si="54"/>
        <v>7.7459662510886016</v>
      </c>
      <c r="K1169">
        <f t="shared" si="56"/>
        <v>2.6550719425185636</v>
      </c>
      <c r="N1169">
        <f t="shared" si="55"/>
        <v>2.6331447757838808</v>
      </c>
    </row>
    <row r="1170" spans="1:14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 t="shared" si="54"/>
        <v>7.2902557836182389</v>
      </c>
      <c r="K1170">
        <f t="shared" si="56"/>
        <v>2.3426866725886692</v>
      </c>
      <c r="N1170">
        <f t="shared" si="55"/>
        <v>2.3233958787515969</v>
      </c>
    </row>
    <row r="1171" spans="1:14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 t="shared" si="54"/>
        <v>7.3862106423013794</v>
      </c>
      <c r="K1171">
        <f t="shared" si="56"/>
        <v>2.4043674525779748</v>
      </c>
      <c r="N1171">
        <f t="shared" si="55"/>
        <v>2.3846267483025723</v>
      </c>
    </row>
    <row r="1172" spans="1:14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 t="shared" si="54"/>
        <v>7.3112448708859645</v>
      </c>
      <c r="K1172">
        <f t="shared" si="56"/>
        <v>2.3556040862056031</v>
      </c>
      <c r="N1172">
        <f t="shared" si="55"/>
        <v>2.3364342209535303</v>
      </c>
    </row>
    <row r="1173" spans="1:14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 t="shared" si="54"/>
        <v>7.2039108984696254</v>
      </c>
      <c r="K1173">
        <f t="shared" si="56"/>
        <v>2.2864547203637517</v>
      </c>
      <c r="N1173">
        <f t="shared" si="55"/>
        <v>2.2678917136394414</v>
      </c>
    </row>
    <row r="1174" spans="1:14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 t="shared" si="54"/>
        <v>6.9255436934785237</v>
      </c>
      <c r="K1174">
        <f t="shared" si="56"/>
        <v>2.1097685225791438</v>
      </c>
      <c r="N1174">
        <f t="shared" si="55"/>
        <v>2.0926806889506997</v>
      </c>
    </row>
    <row r="1175" spans="1:14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 t="shared" si="54"/>
        <v>7.1567202527982898</v>
      </c>
      <c r="K1175">
        <f t="shared" si="56"/>
        <v>2.2506264972413614</v>
      </c>
      <c r="N1175">
        <f t="shared" si="55"/>
        <v>2.2324412327299852</v>
      </c>
    </row>
    <row r="1176" spans="1:14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 t="shared" si="54"/>
        <v>6.8858300740077656</v>
      </c>
      <c r="K1176">
        <f t="shared" si="56"/>
        <v>2.0802646710385653</v>
      </c>
      <c r="N1176">
        <f t="shared" si="55"/>
        <v>2.063496091042297</v>
      </c>
    </row>
    <row r="1177" spans="1:14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 t="shared" si="54"/>
        <v>6.6974451011749832</v>
      </c>
      <c r="K1177">
        <f t="shared" si="56"/>
        <v>1.9664806366875631</v>
      </c>
      <c r="N1177">
        <f t="shared" si="55"/>
        <v>1.950743099896997</v>
      </c>
    </row>
    <row r="1178" spans="1:14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 t="shared" si="54"/>
        <v>6.6417399915131741</v>
      </c>
      <c r="K1178">
        <f t="shared" si="56"/>
        <v>1.9337801992268435</v>
      </c>
      <c r="N1178">
        <f t="shared" si="55"/>
        <v>1.9183307509783984</v>
      </c>
    </row>
    <row r="1179" spans="1:14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 t="shared" si="54"/>
        <v>6.3163864727186665</v>
      </c>
      <c r="K1179">
        <f t="shared" si="56"/>
        <v>1.7443376484447406</v>
      </c>
      <c r="N1179">
        <f t="shared" si="55"/>
        <v>1.7304255089760678</v>
      </c>
    </row>
    <row r="1180" spans="1:14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 t="shared" si="54"/>
        <v>6.1493221138443843</v>
      </c>
      <c r="K1180">
        <f t="shared" si="56"/>
        <v>1.6520758833286171</v>
      </c>
      <c r="N1180">
        <f t="shared" si="55"/>
        <v>1.6389221333831969</v>
      </c>
    </row>
    <row r="1181" spans="1:14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 t="shared" si="54"/>
        <v>6.3081185198769738</v>
      </c>
      <c r="K1181">
        <f t="shared" si="56"/>
        <v>1.7374076142054007</v>
      </c>
      <c r="N1181">
        <f t="shared" si="55"/>
        <v>1.7235981685275328</v>
      </c>
    </row>
    <row r="1182" spans="1:14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 t="shared" si="54"/>
        <v>6.5075337221994793</v>
      </c>
      <c r="K1182">
        <f t="shared" si="56"/>
        <v>1.8472768797230996</v>
      </c>
      <c r="N1182">
        <f t="shared" si="55"/>
        <v>1.832669794453563</v>
      </c>
    </row>
    <row r="1183" spans="1:14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 t="shared" si="54"/>
        <v>6.5906505242902469</v>
      </c>
      <c r="K1183">
        <f t="shared" si="56"/>
        <v>1.8944743363255101</v>
      </c>
      <c r="N1183">
        <f t="shared" si="55"/>
        <v>1.8795199002018557</v>
      </c>
    </row>
    <row r="1184" spans="1:14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 t="shared" si="54"/>
        <v>6.7912475822770437</v>
      </c>
      <c r="K1184">
        <f t="shared" si="56"/>
        <v>2.0098050973740764</v>
      </c>
      <c r="N1184">
        <f t="shared" si="55"/>
        <v>1.9939677042876145</v>
      </c>
    </row>
    <row r="1185" spans="1:14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 t="shared" si="54"/>
        <v>6.7946765101951758</v>
      </c>
      <c r="K1185">
        <f t="shared" si="56"/>
        <v>2.0118565494434768</v>
      </c>
      <c r="N1185">
        <f t="shared" si="55"/>
        <v>1.9960579097752722</v>
      </c>
    </row>
    <row r="1186" spans="1:14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 t="shared" si="54"/>
        <v>6.3605463048229183</v>
      </c>
      <c r="K1186">
        <f t="shared" si="56"/>
        <v>1.7548195738584274</v>
      </c>
      <c r="N1186">
        <f t="shared" si="55"/>
        <v>1.7411112417299521</v>
      </c>
    </row>
    <row r="1187" spans="1:14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 t="shared" si="54"/>
        <v>6.4620082102535568</v>
      </c>
      <c r="K1187">
        <f t="shared" si="56"/>
        <v>1.8108129569112541</v>
      </c>
      <c r="N1187">
        <f t="shared" si="55"/>
        <v>1.7966869393984437</v>
      </c>
    </row>
    <row r="1188" spans="1:14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 t="shared" si="54"/>
        <v>6.4702697534120475</v>
      </c>
      <c r="K1188">
        <f t="shared" si="56"/>
        <v>1.8154529555351235</v>
      </c>
      <c r="N1188">
        <f t="shared" si="55"/>
        <v>1.801310517261888</v>
      </c>
    </row>
    <row r="1189" spans="1:14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 t="shared" si="54"/>
        <v>6.3223661120520065</v>
      </c>
      <c r="K1189">
        <f t="shared" si="56"/>
        <v>1.7324658716176158</v>
      </c>
      <c r="N1189">
        <f t="shared" si="55"/>
        <v>1.7189887772221144</v>
      </c>
    </row>
    <row r="1190" spans="1:14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 t="shared" si="54"/>
        <v>6.3983628013452423</v>
      </c>
      <c r="K1190">
        <f t="shared" si="56"/>
        <v>1.7741239995757814</v>
      </c>
      <c r="N1190">
        <f t="shared" si="55"/>
        <v>1.760342166531939</v>
      </c>
    </row>
    <row r="1191" spans="1:14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 t="shared" si="54"/>
        <v>6.5340741152779271</v>
      </c>
      <c r="K1191">
        <f t="shared" si="56"/>
        <v>1.8494079819606075</v>
      </c>
      <c r="N1191">
        <f t="shared" si="55"/>
        <v>1.835101763195677</v>
      </c>
    </row>
    <row r="1192" spans="1:14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 t="shared" si="54"/>
        <v>6.4835333830093971</v>
      </c>
      <c r="K1192">
        <f t="shared" si="56"/>
        <v>1.8208085475193005</v>
      </c>
      <c r="N1192">
        <f t="shared" si="55"/>
        <v>1.8067411380870753</v>
      </c>
    </row>
    <row r="1193" spans="1:14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 t="shared" si="54"/>
        <v>6.54118838547907</v>
      </c>
      <c r="K1193">
        <f t="shared" si="56"/>
        <v>1.8532010393435949</v>
      </c>
      <c r="N1193">
        <f t="shared" si="55"/>
        <v>1.8389012576833055</v>
      </c>
    </row>
    <row r="1194" spans="1:14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 t="shared" si="54"/>
        <v>6.5019349843008785</v>
      </c>
      <c r="K1194">
        <f t="shared" si="56"/>
        <v>1.830969683223812</v>
      </c>
      <c r="N1194">
        <f t="shared" si="55"/>
        <v>1.8168591194259884</v>
      </c>
    </row>
    <row r="1195" spans="1:14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 t="shared" si="54"/>
        <v>6.5488126319953759</v>
      </c>
      <c r="K1195">
        <f t="shared" si="56"/>
        <v>1.8573810201251706</v>
      </c>
      <c r="N1195">
        <f t="shared" si="55"/>
        <v>1.8430848445958472</v>
      </c>
    </row>
    <row r="1196" spans="1:14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 t="shared" si="54"/>
        <v>6.5207788838150975</v>
      </c>
      <c r="K1196">
        <f t="shared" si="56"/>
        <v>1.8415105979578643</v>
      </c>
      <c r="N1196">
        <f t="shared" si="55"/>
        <v>1.8273899079460001</v>
      </c>
    </row>
    <row r="1197" spans="1:14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 t="shared" si="54"/>
        <v>6.6765555089109236</v>
      </c>
      <c r="K1197">
        <f t="shared" si="56"/>
        <v>1.9295035536923921</v>
      </c>
      <c r="N1197">
        <f t="shared" si="55"/>
        <v>1.9147291550100376</v>
      </c>
    </row>
    <row r="1198" spans="1:14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 t="shared" si="54"/>
        <v>6.6878817143705431</v>
      </c>
      <c r="K1198">
        <f t="shared" si="56"/>
        <v>1.9360604652762612</v>
      </c>
      <c r="N1198">
        <f t="shared" si="55"/>
        <v>1.9212569520219696</v>
      </c>
    </row>
    <row r="1199" spans="1:14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 t="shared" si="54"/>
        <v>6.7987493533735677</v>
      </c>
      <c r="K1199">
        <f t="shared" si="56"/>
        <v>2.0002594205517727</v>
      </c>
      <c r="N1199">
        <f t="shared" si="55"/>
        <v>1.9849868209877359</v>
      </c>
    </row>
    <row r="1200" spans="1:14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 t="shared" si="54"/>
        <v>6.9956217532705196</v>
      </c>
      <c r="K1200">
        <f t="shared" si="56"/>
        <v>2.1161116195796823</v>
      </c>
      <c r="N1200">
        <f t="shared" si="55"/>
        <v>2.0999775070440156</v>
      </c>
    </row>
    <row r="1201" spans="1:14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 t="shared" si="54"/>
        <v>7.1218193569594304</v>
      </c>
      <c r="K1201">
        <f t="shared" si="56"/>
        <v>2.1924889260021336</v>
      </c>
      <c r="N1201">
        <f t="shared" si="55"/>
        <v>2.1758441423462256</v>
      </c>
    </row>
    <row r="1202" spans="1:14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 t="shared" si="54"/>
        <v>7.0677436117193562</v>
      </c>
      <c r="K1202">
        <f t="shared" si="56"/>
        <v>2.1592066257083999</v>
      </c>
      <c r="N1202">
        <f t="shared" si="55"/>
        <v>2.1428374419166598</v>
      </c>
    </row>
    <row r="1203" spans="1:14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 t="shared" si="54"/>
        <v>7.1024372044530866</v>
      </c>
      <c r="K1203">
        <f t="shared" si="56"/>
        <v>2.1804159117677093</v>
      </c>
      <c r="N1203">
        <f t="shared" si="55"/>
        <v>2.163909093147236</v>
      </c>
    </row>
    <row r="1204" spans="1:14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 t="shared" si="54"/>
        <v>7.1413337758537905</v>
      </c>
      <c r="K1204">
        <f t="shared" si="56"/>
        <v>2.2043209586581058</v>
      </c>
      <c r="N1204">
        <f t="shared" si="55"/>
        <v>2.1876799857951439</v>
      </c>
    </row>
    <row r="1205" spans="1:14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 t="shared" si="54"/>
        <v>7.0490092092795695</v>
      </c>
      <c r="K1205">
        <f t="shared" si="56"/>
        <v>2.1473649025371087</v>
      </c>
      <c r="N1205">
        <f t="shared" si="55"/>
        <v>2.1312223205499827</v>
      </c>
    </row>
    <row r="1206" spans="1:14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 t="shared" si="54"/>
        <v>7.1993344840226907</v>
      </c>
      <c r="K1206">
        <f t="shared" si="56"/>
        <v>2.2389630374871334</v>
      </c>
      <c r="N1206">
        <f t="shared" si="55"/>
        <v>2.2221562722294586</v>
      </c>
    </row>
    <row r="1207" spans="1:14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 t="shared" si="54"/>
        <v>7.3771680938271054</v>
      </c>
      <c r="K1207">
        <f t="shared" si="56"/>
        <v>2.3495840543491058</v>
      </c>
      <c r="N1207">
        <f t="shared" si="55"/>
        <v>2.3319725143103986</v>
      </c>
    </row>
    <row r="1208" spans="1:14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 t="shared" si="54"/>
        <v>7.6499983563386822</v>
      </c>
      <c r="K1208">
        <f t="shared" si="56"/>
        <v>2.523392276852777</v>
      </c>
      <c r="N1208">
        <f t="shared" si="55"/>
        <v>2.5045329313386833</v>
      </c>
    </row>
    <row r="1209" spans="1:14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 t="shared" si="54"/>
        <v>7.5759332322401436</v>
      </c>
      <c r="K1209">
        <f t="shared" si="56"/>
        <v>2.4745752080947243</v>
      </c>
      <c r="N1209">
        <f t="shared" si="55"/>
        <v>2.4561616052605757</v>
      </c>
    </row>
    <row r="1210" spans="1:14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 t="shared" si="54"/>
        <v>7.6256667850218349</v>
      </c>
      <c r="K1210">
        <f t="shared" si="56"/>
        <v>2.5070776698432873</v>
      </c>
      <c r="N1210">
        <f t="shared" si="55"/>
        <v>2.4884564459901504</v>
      </c>
    </row>
    <row r="1211" spans="1:14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 t="shared" si="54"/>
        <v>7.299997429916675</v>
      </c>
      <c r="K1211">
        <f t="shared" si="56"/>
        <v>2.2929562702792268</v>
      </c>
      <c r="N1211">
        <f t="shared" si="55"/>
        <v>2.2759567352029832</v>
      </c>
    </row>
    <row r="1212" spans="1:14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 t="shared" si="54"/>
        <v>7.304915596765297</v>
      </c>
      <c r="K1212">
        <f t="shared" si="56"/>
        <v>2.2960583973831037</v>
      </c>
      <c r="N1212">
        <f t="shared" si="55"/>
        <v>2.2790672167675798</v>
      </c>
    </row>
    <row r="1213" spans="1:14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 t="shared" si="54"/>
        <v>7.1786214247564661</v>
      </c>
      <c r="K1213">
        <f t="shared" si="56"/>
        <v>2.2166798231619804</v>
      </c>
      <c r="N1213">
        <f t="shared" si="55"/>
        <v>2.2003063255649011</v>
      </c>
    </row>
    <row r="1214" spans="1:14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 t="shared" si="54"/>
        <v>6.8891544590362326</v>
      </c>
      <c r="K1214">
        <f t="shared" si="56"/>
        <v>2.0379587964095558</v>
      </c>
      <c r="N1214">
        <f t="shared" si="55"/>
        <v>2.0229889104105374</v>
      </c>
    </row>
    <row r="1215" spans="1:14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 t="shared" si="54"/>
        <v>6.9631846608919385</v>
      </c>
      <c r="K1215">
        <f t="shared" si="56"/>
        <v>2.0817684858400134</v>
      </c>
      <c r="N1215">
        <f t="shared" si="55"/>
        <v>2.0665035005719292</v>
      </c>
    </row>
    <row r="1216" spans="1:14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 t="shared" si="54"/>
        <v>6.6654085841852417</v>
      </c>
      <c r="K1216">
        <f t="shared" si="56"/>
        <v>1.9037325905155573</v>
      </c>
      <c r="N1216">
        <f t="shared" si="55"/>
        <v>1.8897975116437238</v>
      </c>
    </row>
    <row r="1217" spans="1:14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 t="shared" si="54"/>
        <v>6.6878106426277162</v>
      </c>
      <c r="K1217">
        <f t="shared" si="56"/>
        <v>1.916539430454588</v>
      </c>
      <c r="N1217">
        <f t="shared" si="55"/>
        <v>1.9025351942259283</v>
      </c>
    </row>
    <row r="1218" spans="1:14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 t="shared" si="54"/>
        <v>6.7942035218098802</v>
      </c>
      <c r="K1218">
        <f t="shared" si="56"/>
        <v>1.9775271223802178</v>
      </c>
      <c r="N1218">
        <f t="shared" si="55"/>
        <v>1.9631026162622245</v>
      </c>
    </row>
    <row r="1219" spans="1:14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 t="shared" si="54"/>
        <v>6.358152548520339</v>
      </c>
      <c r="K1219">
        <f t="shared" si="56"/>
        <v>1.7237565100760313</v>
      </c>
      <c r="N1219">
        <f t="shared" si="55"/>
        <v>1.7112715206502902</v>
      </c>
    </row>
    <row r="1220" spans="1:14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 t="shared" si="54"/>
        <v>6.5632897418224898</v>
      </c>
      <c r="K1220">
        <f t="shared" si="56"/>
        <v>1.8349930131065999</v>
      </c>
      <c r="N1220">
        <f t="shared" si="55"/>
        <v>1.8217269044270399</v>
      </c>
    </row>
    <row r="1221" spans="1:14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 t="shared" si="54"/>
        <v>6.5990983837340949</v>
      </c>
      <c r="K1221">
        <f t="shared" si="56"/>
        <v>1.8550257252947404</v>
      </c>
      <c r="N1221">
        <f t="shared" si="55"/>
        <v>1.8416396134238664</v>
      </c>
    </row>
    <row r="1222" spans="1:14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 t="shared" si="54"/>
        <v>6.6224468656374116</v>
      </c>
      <c r="K1222">
        <f t="shared" si="56"/>
        <v>1.8681622702776812</v>
      </c>
      <c r="N1222">
        <f t="shared" si="55"/>
        <v>1.854706363074957</v>
      </c>
    </row>
    <row r="1223" spans="1:14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 t="shared" si="54"/>
        <v>6.7848900007245705</v>
      </c>
      <c r="K1223">
        <f t="shared" si="56"/>
        <v>1.9598362622825973</v>
      </c>
      <c r="N1223">
        <f t="shared" si="55"/>
        <v>1.9457987317874508</v>
      </c>
    </row>
    <row r="1224" spans="1:14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 t="shared" ref="I1224:I1287" si="57">I1223*(1-IF($A1224&lt;=I1219,I$1,I$1+IF(AND(WEEKDAY($A1224)&lt;&gt;1,WEEKDAY($A1224)&lt;&gt;7),J$1,0)))^($A1224-$A1223)*(1-0.5*(E1224/E1223-1))</f>
        <v>6.9525948156668962</v>
      </c>
      <c r="K1224">
        <f t="shared" si="56"/>
        <v>2.0567291073168095</v>
      </c>
      <c r="N1224">
        <f t="shared" ref="N1224:N1287" si="58">N1223*(1-N$1+H1223)^($A1224-$A1223)*(2-E1224/E1223)</f>
        <v>2.0420256638311813</v>
      </c>
    </row>
    <row r="1225" spans="1:14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 t="shared" si="57"/>
        <v>7.1720825683197047</v>
      </c>
      <c r="K1225">
        <f t="shared" ref="K1225:K1288" si="59">K1224*(1-IF($A1225&lt;=L$3,K$1,K$1+IF(AND(WEEKDAY($A1225)&lt;&gt;1,WEEKDAY($A1225)&lt;&gt;7),L$1,0)))^($A1225-$A1224)*(2-$E1225/$E1224)</f>
        <v>2.1865962302440725</v>
      </c>
      <c r="N1225">
        <f t="shared" si="58"/>
        <v>2.1709942401023126</v>
      </c>
    </row>
    <row r="1226" spans="1:14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 t="shared" si="57"/>
        <v>7.1055955523223515</v>
      </c>
      <c r="K1226">
        <f t="shared" si="59"/>
        <v>2.1460684441828626</v>
      </c>
      <c r="N1226">
        <f t="shared" si="58"/>
        <v>2.1307849445171851</v>
      </c>
    </row>
    <row r="1227" spans="1:14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 t="shared" si="57"/>
        <v>6.9802520755258701</v>
      </c>
      <c r="K1227">
        <f t="shared" si="59"/>
        <v>2.0703679963825081</v>
      </c>
      <c r="N1227">
        <f t="shared" si="58"/>
        <v>2.0556518866109261</v>
      </c>
    </row>
    <row r="1228" spans="1:14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 t="shared" si="57"/>
        <v>6.9590781617002815</v>
      </c>
      <c r="K1228">
        <f t="shared" si="59"/>
        <v>2.0578422704883743</v>
      </c>
      <c r="N1228">
        <f t="shared" si="58"/>
        <v>2.0432995207748266</v>
      </c>
    </row>
    <row r="1229" spans="1:14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 t="shared" si="57"/>
        <v>7.1013367277262471</v>
      </c>
      <c r="K1229">
        <f t="shared" si="59"/>
        <v>2.1419852834910431</v>
      </c>
      <c r="N1229">
        <f t="shared" si="58"/>
        <v>2.1268842489782873</v>
      </c>
    </row>
    <row r="1230" spans="1:14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 t="shared" si="57"/>
        <v>7.0704455543378328</v>
      </c>
      <c r="K1230">
        <f t="shared" si="59"/>
        <v>2.1233619127264145</v>
      </c>
      <c r="N1230">
        <f t="shared" si="58"/>
        <v>2.1084282108471535</v>
      </c>
    </row>
    <row r="1231" spans="1:14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 t="shared" si="57"/>
        <v>7.1169793298500963</v>
      </c>
      <c r="K1231">
        <f t="shared" si="59"/>
        <v>2.1513225664802023</v>
      </c>
      <c r="N1231">
        <f t="shared" si="58"/>
        <v>2.1362287287456687</v>
      </c>
    </row>
    <row r="1232" spans="1:14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 t="shared" si="57"/>
        <v>7.1589759442185787</v>
      </c>
      <c r="K1232">
        <f t="shared" si="59"/>
        <v>2.1767233279635567</v>
      </c>
      <c r="N1232">
        <f t="shared" si="58"/>
        <v>2.161488221059471</v>
      </c>
    </row>
    <row r="1233" spans="1:14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 t="shared" si="57"/>
        <v>7.1372246955209535</v>
      </c>
      <c r="K1233">
        <f t="shared" si="59"/>
        <v>2.1635327521604832</v>
      </c>
      <c r="N1233">
        <f t="shared" si="58"/>
        <v>2.1485001329033371</v>
      </c>
    </row>
    <row r="1234" spans="1:14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 t="shared" si="57"/>
        <v>6.9122611473945259</v>
      </c>
      <c r="K1234">
        <f t="shared" si="59"/>
        <v>2.0271593783763935</v>
      </c>
      <c r="N1234">
        <f t="shared" si="58"/>
        <v>2.0131126320062958</v>
      </c>
    </row>
    <row r="1235" spans="1:14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 t="shared" si="57"/>
        <v>6.9727576176692017</v>
      </c>
      <c r="K1235">
        <f t="shared" si="59"/>
        <v>2.0626533641280056</v>
      </c>
      <c r="N1235">
        <f t="shared" si="58"/>
        <v>2.0483996678112981</v>
      </c>
    </row>
    <row r="1236" spans="1:14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 t="shared" si="57"/>
        <v>7.0404488874837927</v>
      </c>
      <c r="K1236">
        <f t="shared" si="59"/>
        <v>2.1027121644201969</v>
      </c>
      <c r="N1236">
        <f t="shared" si="58"/>
        <v>2.0882214028027577</v>
      </c>
    </row>
    <row r="1237" spans="1:14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 t="shared" si="57"/>
        <v>6.9742881930104943</v>
      </c>
      <c r="K1237">
        <f t="shared" si="59"/>
        <v>2.0632051700316443</v>
      </c>
      <c r="N1237">
        <f t="shared" si="58"/>
        <v>2.0490256789638264</v>
      </c>
    </row>
    <row r="1238" spans="1:14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 t="shared" si="57"/>
        <v>6.8221323138295906</v>
      </c>
      <c r="K1238">
        <f t="shared" si="59"/>
        <v>1.9732331523281417</v>
      </c>
      <c r="N1238">
        <f t="shared" si="58"/>
        <v>1.9598212398517283</v>
      </c>
    </row>
    <row r="1239" spans="1:14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 t="shared" si="57"/>
        <v>6.7600074009580107</v>
      </c>
      <c r="K1239">
        <f t="shared" si="59"/>
        <v>1.9373066885784416</v>
      </c>
      <c r="N1239">
        <f t="shared" si="58"/>
        <v>1.9241747957187998</v>
      </c>
    </row>
    <row r="1240" spans="1:14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 t="shared" si="57"/>
        <v>6.7792845722975148</v>
      </c>
      <c r="K1240">
        <f t="shared" si="59"/>
        <v>1.9483661139231092</v>
      </c>
      <c r="N1240">
        <f t="shared" si="58"/>
        <v>1.9351952909976944</v>
      </c>
    </row>
    <row r="1241" spans="1:14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 t="shared" si="57"/>
        <v>6.6196086184263523</v>
      </c>
      <c r="K1241">
        <f t="shared" si="59"/>
        <v>1.8565969483279812</v>
      </c>
      <c r="N1241">
        <f t="shared" si="58"/>
        <v>1.8440808175403278</v>
      </c>
    </row>
    <row r="1242" spans="1:14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 t="shared" si="57"/>
        <v>6.4536411983255357</v>
      </c>
      <c r="K1242">
        <f t="shared" si="59"/>
        <v>1.7635356634014676</v>
      </c>
      <c r="N1242">
        <f t="shared" si="58"/>
        <v>1.7517447557453165</v>
      </c>
    </row>
    <row r="1243" spans="1:14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 t="shared" si="57"/>
        <v>6.7348670013517857</v>
      </c>
      <c r="K1243">
        <f t="shared" si="59"/>
        <v>1.9172388836967602</v>
      </c>
      <c r="N1243">
        <f t="shared" si="58"/>
        <v>1.9044544637205707</v>
      </c>
    </row>
    <row r="1244" spans="1:14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 t="shared" si="57"/>
        <v>6.8068220228211898</v>
      </c>
      <c r="K1244">
        <f t="shared" si="59"/>
        <v>1.9582159362913676</v>
      </c>
      <c r="N1244">
        <f t="shared" si="58"/>
        <v>1.9451931452301434</v>
      </c>
    </row>
    <row r="1245" spans="1:14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 t="shared" si="57"/>
        <v>6.7646817617053054</v>
      </c>
      <c r="K1245">
        <f t="shared" si="59"/>
        <v>1.9339809779972663</v>
      </c>
      <c r="N1245">
        <f t="shared" si="58"/>
        <v>1.921153796280531</v>
      </c>
    </row>
    <row r="1246" spans="1:14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 t="shared" si="57"/>
        <v>6.73793283609126</v>
      </c>
      <c r="K1246">
        <f t="shared" si="59"/>
        <v>1.9186971801983084</v>
      </c>
      <c r="N1246">
        <f t="shared" si="58"/>
        <v>1.9060055359038615</v>
      </c>
    </row>
    <row r="1247" spans="1:14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 t="shared" si="57"/>
        <v>6.5165331602892103</v>
      </c>
      <c r="K1247">
        <f t="shared" si="59"/>
        <v>1.7926447109694215</v>
      </c>
      <c r="N1247">
        <f t="shared" si="58"/>
        <v>1.7808826394823409</v>
      </c>
    </row>
    <row r="1248" spans="1:14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 t="shared" si="57"/>
        <v>6.4841557006626642</v>
      </c>
      <c r="K1248">
        <f t="shared" si="59"/>
        <v>1.7748413517583934</v>
      </c>
      <c r="N1248">
        <f t="shared" si="58"/>
        <v>1.7632267208126002</v>
      </c>
    </row>
    <row r="1249" spans="1:14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 t="shared" si="57"/>
        <v>6.7285043701722849</v>
      </c>
      <c r="K1249">
        <f t="shared" si="59"/>
        <v>1.908614430324616</v>
      </c>
      <c r="N1249">
        <f t="shared" si="58"/>
        <v>1.8961573196031158</v>
      </c>
    </row>
    <row r="1250" spans="1:14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 t="shared" si="57"/>
        <v>6.5727464024043218</v>
      </c>
      <c r="K1250">
        <f t="shared" si="59"/>
        <v>1.8202617733737629</v>
      </c>
      <c r="N1250">
        <f t="shared" si="58"/>
        <v>1.8084127335309077</v>
      </c>
    </row>
    <row r="1251" spans="1:14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 t="shared" si="57"/>
        <v>6.6057191948401091</v>
      </c>
      <c r="K1251">
        <f t="shared" si="59"/>
        <v>1.8385343944863974</v>
      </c>
      <c r="N1251">
        <f t="shared" si="58"/>
        <v>1.8265981367673154</v>
      </c>
    </row>
    <row r="1252" spans="1:14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 t="shared" si="57"/>
        <v>6.5591759673324965</v>
      </c>
      <c r="K1252">
        <f t="shared" si="59"/>
        <v>1.8126579470899973</v>
      </c>
      <c r="N1252">
        <f t="shared" si="58"/>
        <v>1.8009835344154246</v>
      </c>
    </row>
    <row r="1253" spans="1:14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 t="shared" si="57"/>
        <v>6.8095852669425128</v>
      </c>
      <c r="K1253">
        <f t="shared" si="59"/>
        <v>1.9510685187433396</v>
      </c>
      <c r="N1253">
        <f t="shared" si="58"/>
        <v>1.9385341907749234</v>
      </c>
    </row>
    <row r="1254" spans="1:14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 t="shared" si="57"/>
        <v>6.8195440254811555</v>
      </c>
      <c r="K1254">
        <f t="shared" si="59"/>
        <v>1.956785816655348</v>
      </c>
      <c r="N1254">
        <f t="shared" si="58"/>
        <v>1.944246368855624</v>
      </c>
    </row>
    <row r="1255" spans="1:14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 t="shared" si="57"/>
        <v>6.8772683536331876</v>
      </c>
      <c r="K1255">
        <f t="shared" si="59"/>
        <v>1.9899224539358491</v>
      </c>
      <c r="N1255">
        <f t="shared" si="58"/>
        <v>1.9772028062450393</v>
      </c>
    </row>
    <row r="1256" spans="1:14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 t="shared" si="57"/>
        <v>6.8289832939594453</v>
      </c>
      <c r="K1256">
        <f t="shared" si="59"/>
        <v>1.9619915782852917</v>
      </c>
      <c r="N1256">
        <f t="shared" si="58"/>
        <v>1.9494821608014898</v>
      </c>
    </row>
    <row r="1257" spans="1:14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 t="shared" si="57"/>
        <v>6.7104072523340887</v>
      </c>
      <c r="K1257">
        <f t="shared" si="59"/>
        <v>1.8938933656968833</v>
      </c>
      <c r="N1257">
        <f t="shared" si="58"/>
        <v>1.8819099222287952</v>
      </c>
    </row>
    <row r="1258" spans="1:14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 t="shared" si="57"/>
        <v>6.8548463686645738</v>
      </c>
      <c r="K1258">
        <f t="shared" si="59"/>
        <v>1.9754328206407599</v>
      </c>
      <c r="N1258">
        <f t="shared" si="58"/>
        <v>1.9629659034529325</v>
      </c>
    </row>
    <row r="1259" spans="1:14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 t="shared" si="57"/>
        <v>6.8837131109375882</v>
      </c>
      <c r="K1259">
        <f t="shared" si="59"/>
        <v>1.9920809634167591</v>
      </c>
      <c r="N1259">
        <f t="shared" si="58"/>
        <v>1.9795417142322764</v>
      </c>
    </row>
    <row r="1260" spans="1:14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 t="shared" si="57"/>
        <v>6.6534177216663091</v>
      </c>
      <c r="K1260">
        <f t="shared" si="59"/>
        <v>1.8588040344458743</v>
      </c>
      <c r="N1260">
        <f t="shared" si="58"/>
        <v>1.8471342478683819</v>
      </c>
    </row>
    <row r="1261" spans="1:14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 t="shared" si="57"/>
        <v>6.400525959517041</v>
      </c>
      <c r="K1261">
        <f t="shared" si="59"/>
        <v>1.7175134342161309</v>
      </c>
      <c r="N1261">
        <f t="shared" si="58"/>
        <v>1.706758909667297</v>
      </c>
    </row>
    <row r="1262" spans="1:14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 t="shared" si="57"/>
        <v>6.6430560537974488</v>
      </c>
      <c r="K1262">
        <f t="shared" si="59"/>
        <v>1.8476944017859294</v>
      </c>
      <c r="N1262">
        <f t="shared" si="58"/>
        <v>1.8362158158933282</v>
      </c>
    </row>
    <row r="1263" spans="1:14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 t="shared" si="57"/>
        <v>6.595129183219381</v>
      </c>
      <c r="K1263">
        <f t="shared" si="59"/>
        <v>1.8210443875955704</v>
      </c>
      <c r="N1263">
        <f t="shared" si="58"/>
        <v>1.8097600308045363</v>
      </c>
    </row>
    <row r="1264" spans="1:14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 t="shared" si="57"/>
        <v>6.6806581538937779</v>
      </c>
      <c r="K1264">
        <f t="shared" si="59"/>
        <v>1.8682858426079139</v>
      </c>
      <c r="N1264">
        <f t="shared" si="58"/>
        <v>1.8567381607130156</v>
      </c>
    </row>
    <row r="1265" spans="1:14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 t="shared" si="57"/>
        <v>6.7755696942260428</v>
      </c>
      <c r="K1265">
        <f t="shared" si="59"/>
        <v>1.921380142063412</v>
      </c>
      <c r="N1265">
        <f t="shared" si="58"/>
        <v>1.9095345393437531</v>
      </c>
    </row>
    <row r="1266" spans="1:14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 t="shared" si="57"/>
        <v>6.6623326456684273</v>
      </c>
      <c r="K1266">
        <f t="shared" si="59"/>
        <v>1.8571696636861506</v>
      </c>
      <c r="N1266">
        <f t="shared" si="58"/>
        <v>1.8457491675090734</v>
      </c>
    </row>
    <row r="1267" spans="1:14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 t="shared" si="57"/>
        <v>6.426032594466677</v>
      </c>
      <c r="K1267">
        <f t="shared" si="59"/>
        <v>1.7254678693372127</v>
      </c>
      <c r="N1267">
        <f t="shared" si="58"/>
        <v>1.71493876080167</v>
      </c>
    </row>
    <row r="1268" spans="1:14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 t="shared" si="57"/>
        <v>6.4777983682158498</v>
      </c>
      <c r="K1268">
        <f t="shared" si="59"/>
        <v>1.7532762299520408</v>
      </c>
      <c r="N1268">
        <f t="shared" si="58"/>
        <v>1.7426035820854979</v>
      </c>
    </row>
    <row r="1269" spans="1:14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 t="shared" si="57"/>
        <v>6.5527593635319548</v>
      </c>
      <c r="K1269">
        <f t="shared" si="59"/>
        <v>1.7938627790123265</v>
      </c>
      <c r="N1269">
        <f t="shared" si="58"/>
        <v>1.7829698282544217</v>
      </c>
    </row>
    <row r="1270" spans="1:14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 t="shared" si="57"/>
        <v>6.6075942704119797</v>
      </c>
      <c r="K1270">
        <f t="shared" si="59"/>
        <v>1.8238948525913592</v>
      </c>
      <c r="N1270">
        <f t="shared" si="58"/>
        <v>1.8128467431253104</v>
      </c>
    </row>
    <row r="1271" spans="1:14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 t="shared" si="57"/>
        <v>6.6773150884746784</v>
      </c>
      <c r="K1271">
        <f t="shared" si="59"/>
        <v>1.8623941412830265</v>
      </c>
      <c r="N1271">
        <f t="shared" si="58"/>
        <v>1.8511406062470566</v>
      </c>
    </row>
    <row r="1272" spans="1:14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 t="shared" si="57"/>
        <v>6.651343596559669</v>
      </c>
      <c r="K1272">
        <f t="shared" si="59"/>
        <v>1.8479380298855204</v>
      </c>
      <c r="N1272">
        <f t="shared" si="58"/>
        <v>1.8368545447626701</v>
      </c>
    </row>
    <row r="1273" spans="1:14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 t="shared" si="57"/>
        <v>6.6399444521385487</v>
      </c>
      <c r="K1273">
        <f t="shared" si="59"/>
        <v>1.8416142514831901</v>
      </c>
      <c r="N1273">
        <f t="shared" si="58"/>
        <v>1.8305964219686761</v>
      </c>
    </row>
    <row r="1274" spans="1:14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 t="shared" si="57"/>
        <v>6.7129178176638824</v>
      </c>
      <c r="K1274">
        <f t="shared" si="59"/>
        <v>1.8821023985863201</v>
      </c>
      <c r="N1274">
        <f t="shared" si="58"/>
        <v>1.8708706776771753</v>
      </c>
    </row>
    <row r="1275" spans="1:14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 t="shared" si="57"/>
        <v>6.8548320653061463</v>
      </c>
      <c r="K1275">
        <f t="shared" si="59"/>
        <v>1.9616881384181624</v>
      </c>
      <c r="N1275">
        <f t="shared" si="58"/>
        <v>1.9500110138126079</v>
      </c>
    </row>
    <row r="1276" spans="1:14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 t="shared" si="57"/>
        <v>6.8809029109295663</v>
      </c>
      <c r="K1276">
        <f t="shared" si="59"/>
        <v>1.976651582385877</v>
      </c>
      <c r="N1276">
        <f t="shared" si="58"/>
        <v>1.9650044355362619</v>
      </c>
    </row>
    <row r="1277" spans="1:14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 t="shared" si="57"/>
        <v>6.8853008555153714</v>
      </c>
      <c r="K1277">
        <f t="shared" si="59"/>
        <v>1.9791891219354387</v>
      </c>
      <c r="N1277">
        <f t="shared" si="58"/>
        <v>1.9675557309170035</v>
      </c>
    </row>
    <row r="1278" spans="1:14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 t="shared" si="57"/>
        <v>6.954668220848224</v>
      </c>
      <c r="K1278">
        <f t="shared" si="59"/>
        <v>2.0190786327807464</v>
      </c>
      <c r="N1278">
        <f t="shared" si="58"/>
        <v>2.007240063867588</v>
      </c>
    </row>
    <row r="1279" spans="1:14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 t="shared" si="57"/>
        <v>7.0838980409847609</v>
      </c>
      <c r="K1279">
        <f t="shared" si="59"/>
        <v>2.0941241309803695</v>
      </c>
      <c r="N1279">
        <f t="shared" si="58"/>
        <v>2.0818759198286214</v>
      </c>
    </row>
    <row r="1280" spans="1:14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 t="shared" si="57"/>
        <v>7.1555708021753572</v>
      </c>
      <c r="K1280">
        <f t="shared" si="59"/>
        <v>2.1365101756186338</v>
      </c>
      <c r="N1280">
        <f t="shared" si="58"/>
        <v>2.1240450462018905</v>
      </c>
    </row>
    <row r="1281" spans="1:14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 t="shared" si="57"/>
        <v>6.8786315467347396</v>
      </c>
      <c r="K1281">
        <f t="shared" si="59"/>
        <v>1.9711784416971967</v>
      </c>
      <c r="N1281">
        <f t="shared" si="58"/>
        <v>1.959763695507813</v>
      </c>
    </row>
    <row r="1282" spans="1:14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 t="shared" si="57"/>
        <v>7.0138852680057342</v>
      </c>
      <c r="K1282">
        <f t="shared" si="59"/>
        <v>2.0487057463723741</v>
      </c>
      <c r="N1282">
        <f t="shared" si="58"/>
        <v>2.0368692253584437</v>
      </c>
    </row>
    <row r="1283" spans="1:14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 t="shared" si="57"/>
        <v>6.9655241354666799</v>
      </c>
      <c r="K1283">
        <f t="shared" si="59"/>
        <v>2.0204656683117266</v>
      </c>
      <c r="N1283">
        <f t="shared" si="58"/>
        <v>2.0088191039630248</v>
      </c>
    </row>
    <row r="1284" spans="1:14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 t="shared" si="57"/>
        <v>7.0243650869219145</v>
      </c>
      <c r="K1284">
        <f t="shared" si="59"/>
        <v>2.0546116212513792</v>
      </c>
      <c r="N1284">
        <f t="shared" si="58"/>
        <v>2.0427954806462232</v>
      </c>
    </row>
    <row r="1285" spans="1:14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 t="shared" si="57"/>
        <v>7.0176590258703717</v>
      </c>
      <c r="K1285">
        <f t="shared" si="59"/>
        <v>2.0506999410552322</v>
      </c>
      <c r="N1285">
        <f t="shared" si="58"/>
        <v>2.0389334962955097</v>
      </c>
    </row>
    <row r="1286" spans="1:14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 t="shared" si="57"/>
        <v>6.9332818747638019</v>
      </c>
      <c r="K1286">
        <f t="shared" si="59"/>
        <v>2.00142330327555</v>
      </c>
      <c r="N1286">
        <f t="shared" si="58"/>
        <v>1.9900192368260203</v>
      </c>
    </row>
    <row r="1287" spans="1:14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 t="shared" si="57"/>
        <v>6.9743676317605319</v>
      </c>
      <c r="K1287">
        <f t="shared" si="59"/>
        <v>2.0251541463224219</v>
      </c>
      <c r="N1287">
        <f t="shared" si="58"/>
        <v>2.0136417242907454</v>
      </c>
    </row>
    <row r="1288" spans="1:14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 t="shared" ref="I1288:I1351" si="60">I1287*(1-IF($A1288&lt;=I1283,I$1,I$1+IF(AND(WEEKDAY($A1288)&lt;&gt;1,WEEKDAY($A1288)&lt;&gt;7),J$1,0)))^($A1288-$A1287)*(1-0.5*(E1288/E1287-1))</f>
        <v>7.1230587422705689</v>
      </c>
      <c r="K1288">
        <f t="shared" si="59"/>
        <v>2.1115146412272732</v>
      </c>
      <c r="N1288">
        <f t="shared" ref="N1288:N1351" si="61">N1287*(1-N$1+H1287)^($A1288-$A1287)*(2-E1288/E1287)</f>
        <v>2.0995392926154866</v>
      </c>
    </row>
    <row r="1289" spans="1:14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 t="shared" si="60"/>
        <v>7.0827389205173823</v>
      </c>
      <c r="K1289">
        <f t="shared" ref="K1289:K1352" si="62">K1288*(1-IF($A1289&lt;=L$3,K$1,K$1+IF(AND(WEEKDAY($A1289)&lt;&gt;1,WEEKDAY($A1289)&lt;&gt;7),L$1,0)))^($A1289-$A1288)*(2-$E1289/$E1288)</f>
        <v>2.0876223924110024</v>
      </c>
      <c r="N1289">
        <f t="shared" si="61"/>
        <v>2.075810239062847</v>
      </c>
    </row>
    <row r="1290" spans="1:14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 t="shared" si="60"/>
        <v>7.1331251509638163</v>
      </c>
      <c r="K1290">
        <f t="shared" si="62"/>
        <v>2.1173356896539457</v>
      </c>
      <c r="N1290">
        <f t="shared" si="61"/>
        <v>2.1053834990708364</v>
      </c>
    </row>
    <row r="1291" spans="1:14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 t="shared" si="60"/>
        <v>7.2969219958911617</v>
      </c>
      <c r="K1291">
        <f t="shared" si="62"/>
        <v>2.2146045868327509</v>
      </c>
      <c r="N1291">
        <f t="shared" si="61"/>
        <v>2.2021914525014052</v>
      </c>
    </row>
    <row r="1292" spans="1:14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 t="shared" si="60"/>
        <v>7.3030275467649171</v>
      </c>
      <c r="K1292">
        <f t="shared" si="62"/>
        <v>2.2183226937023481</v>
      </c>
      <c r="N1292">
        <f t="shared" si="61"/>
        <v>2.2059218243607934</v>
      </c>
    </row>
    <row r="1293" spans="1:14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 t="shared" si="60"/>
        <v>7.4311419351049537</v>
      </c>
      <c r="K1293">
        <f t="shared" si="62"/>
        <v>2.29616372320839</v>
      </c>
      <c r="N1293">
        <f t="shared" si="61"/>
        <v>2.2833619745068945</v>
      </c>
    </row>
    <row r="1294" spans="1:14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 t="shared" si="60"/>
        <v>7.3801974004408537</v>
      </c>
      <c r="K1294">
        <f t="shared" si="62"/>
        <v>2.2646940377767399</v>
      </c>
      <c r="N1294">
        <f t="shared" si="61"/>
        <v>2.2521015397724349</v>
      </c>
    </row>
    <row r="1295" spans="1:14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 t="shared" si="60"/>
        <v>7.5317028439063529</v>
      </c>
      <c r="K1295">
        <f t="shared" si="62"/>
        <v>2.3576867283419087</v>
      </c>
      <c r="N1295">
        <f t="shared" si="61"/>
        <v>2.344612345007163</v>
      </c>
    </row>
    <row r="1296" spans="1:14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 t="shared" si="60"/>
        <v>7.5064201714045611</v>
      </c>
      <c r="K1296">
        <f t="shared" si="62"/>
        <v>2.3418977200123399</v>
      </c>
      <c r="N1296">
        <f t="shared" si="61"/>
        <v>2.3290157502543387</v>
      </c>
    </row>
    <row r="1297" spans="1:14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 t="shared" si="60"/>
        <v>7.5329447381973589</v>
      </c>
      <c r="K1297">
        <f t="shared" si="62"/>
        <v>2.3584607947209486</v>
      </c>
      <c r="N1297">
        <f t="shared" si="61"/>
        <v>2.345522591786533</v>
      </c>
    </row>
    <row r="1298" spans="1:14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 t="shared" si="60"/>
        <v>7.4070876646577295</v>
      </c>
      <c r="K1298">
        <f t="shared" si="62"/>
        <v>2.2796671171575422</v>
      </c>
      <c r="N1298">
        <f t="shared" si="61"/>
        <v>2.2671948758321019</v>
      </c>
    </row>
    <row r="1299" spans="1:14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 t="shared" si="60"/>
        <v>7.5628041326625812</v>
      </c>
      <c r="K1299">
        <f t="shared" si="62"/>
        <v>2.3755268360089579</v>
      </c>
      <c r="N1299">
        <f t="shared" si="61"/>
        <v>2.3625652664583225</v>
      </c>
    </row>
    <row r="1300" spans="1:14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 t="shared" si="60"/>
        <v>7.4689851259743953</v>
      </c>
      <c r="K1300">
        <f t="shared" si="62"/>
        <v>2.3166027191756733</v>
      </c>
      <c r="N1300">
        <f t="shared" si="61"/>
        <v>2.3039969139931515</v>
      </c>
    </row>
    <row r="1301" spans="1:14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 t="shared" si="60"/>
        <v>7.7413012997988435</v>
      </c>
      <c r="K1301">
        <f t="shared" si="62"/>
        <v>2.4855551649443957</v>
      </c>
      <c r="N1301">
        <f t="shared" si="61"/>
        <v>2.4721402741383414</v>
      </c>
    </row>
    <row r="1302" spans="1:14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 t="shared" si="60"/>
        <v>7.8021542355397013</v>
      </c>
      <c r="K1302">
        <f t="shared" si="62"/>
        <v>2.5246449563907949</v>
      </c>
      <c r="N1302">
        <f t="shared" si="61"/>
        <v>2.5110560793698657</v>
      </c>
    </row>
    <row r="1303" spans="1:14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 t="shared" si="60"/>
        <v>7.789118978697255</v>
      </c>
      <c r="K1303">
        <f t="shared" si="62"/>
        <v>2.5162229840662196</v>
      </c>
      <c r="N1303">
        <f t="shared" si="61"/>
        <v>2.5027163022753864</v>
      </c>
    </row>
    <row r="1304" spans="1:14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 t="shared" si="60"/>
        <v>7.5738623086354391</v>
      </c>
      <c r="K1304">
        <f t="shared" si="62"/>
        <v>2.377165160821741</v>
      </c>
      <c r="N1304">
        <f t="shared" si="61"/>
        <v>2.3644397464294391</v>
      </c>
    </row>
    <row r="1305" spans="1:14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 t="shared" si="60"/>
        <v>7.5134440351468781</v>
      </c>
      <c r="K1305">
        <f t="shared" si="62"/>
        <v>2.3392526822408706</v>
      </c>
      <c r="N1305">
        <f t="shared" si="61"/>
        <v>2.3267644928552755</v>
      </c>
    </row>
    <row r="1306" spans="1:14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 t="shared" si="60"/>
        <v>7.685966039604506</v>
      </c>
      <c r="K1306">
        <f t="shared" si="62"/>
        <v>2.4467218785606408</v>
      </c>
      <c r="N1306">
        <f t="shared" si="61"/>
        <v>2.4338033535541346</v>
      </c>
    </row>
    <row r="1307" spans="1:14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 t="shared" si="60"/>
        <v>7.5705278934827724</v>
      </c>
      <c r="K1307">
        <f t="shared" si="62"/>
        <v>2.3732404916222416</v>
      </c>
      <c r="N1307">
        <f t="shared" si="61"/>
        <v>2.3607440601118226</v>
      </c>
    </row>
    <row r="1308" spans="1:14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 t="shared" si="60"/>
        <v>7.6332215305197266</v>
      </c>
      <c r="K1308">
        <f t="shared" si="62"/>
        <v>2.4125596083099863</v>
      </c>
      <c r="N1308">
        <f t="shared" si="61"/>
        <v>2.3998908222867765</v>
      </c>
    </row>
    <row r="1309" spans="1:14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 t="shared" si="60"/>
        <v>7.7655954566308871</v>
      </c>
      <c r="K1309">
        <f t="shared" si="62"/>
        <v>2.4962474372416303</v>
      </c>
      <c r="N1309">
        <f t="shared" si="61"/>
        <v>2.4831750774318535</v>
      </c>
    </row>
    <row r="1310" spans="1:14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 t="shared" si="60"/>
        <v>7.8596111052318953</v>
      </c>
      <c r="K1310">
        <f t="shared" si="62"/>
        <v>2.5567273100449968</v>
      </c>
      <c r="N1310">
        <f t="shared" si="61"/>
        <v>2.5434484988644508</v>
      </c>
    </row>
    <row r="1311" spans="1:14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 t="shared" si="60"/>
        <v>7.8456566214270405</v>
      </c>
      <c r="K1311">
        <f t="shared" si="62"/>
        <v>2.5476627310181859</v>
      </c>
      <c r="N1311">
        <f t="shared" si="61"/>
        <v>2.5344658648573959</v>
      </c>
    </row>
    <row r="1312" spans="1:14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 t="shared" si="60"/>
        <v>7.6384005290673489</v>
      </c>
      <c r="K1312">
        <f t="shared" si="62"/>
        <v>2.4130779418579689</v>
      </c>
      <c r="N1312">
        <f t="shared" si="61"/>
        <v>2.4006112485982922</v>
      </c>
    </row>
    <row r="1313" spans="1:14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 t="shared" si="60"/>
        <v>7.6831989652580734</v>
      </c>
      <c r="K1313">
        <f t="shared" si="62"/>
        <v>2.4413954895908976</v>
      </c>
      <c r="N1313">
        <f t="shared" si="61"/>
        <v>2.4288159124010589</v>
      </c>
    </row>
    <row r="1314" spans="1:14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 t="shared" si="60"/>
        <v>7.6992940660214444</v>
      </c>
      <c r="K1314">
        <f t="shared" si="62"/>
        <v>2.4516373381087773</v>
      </c>
      <c r="N1314">
        <f t="shared" si="61"/>
        <v>2.4390385423417005</v>
      </c>
    </row>
    <row r="1315" spans="1:14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 t="shared" si="60"/>
        <v>7.7275508134433428</v>
      </c>
      <c r="K1315">
        <f t="shared" si="62"/>
        <v>2.4696717455278479</v>
      </c>
      <c r="N1315">
        <f t="shared" si="61"/>
        <v>2.4570816766943686</v>
      </c>
    </row>
    <row r="1316" spans="1:14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 t="shared" si="60"/>
        <v>7.8602342126340181</v>
      </c>
      <c r="K1316">
        <f t="shared" si="62"/>
        <v>2.5544929243745975</v>
      </c>
      <c r="N1316">
        <f t="shared" si="61"/>
        <v>2.5415082366820148</v>
      </c>
    </row>
    <row r="1317" spans="1:14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 t="shared" si="60"/>
        <v>7.8362650146557273</v>
      </c>
      <c r="K1317">
        <f t="shared" si="62"/>
        <v>2.5389277677045183</v>
      </c>
      <c r="N1317">
        <f t="shared" si="61"/>
        <v>2.5260597578244259</v>
      </c>
    </row>
    <row r="1318" spans="1:14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 t="shared" si="60"/>
        <v>7.9232178980797858</v>
      </c>
      <c r="K1318">
        <f t="shared" si="62"/>
        <v>2.595285497189757</v>
      </c>
      <c r="N1318">
        <f t="shared" si="61"/>
        <v>2.5821702434510354</v>
      </c>
    </row>
    <row r="1319" spans="1:14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 t="shared" si="60"/>
        <v>7.989623343135805</v>
      </c>
      <c r="K1319">
        <f t="shared" si="62"/>
        <v>2.6388016229309548</v>
      </c>
      <c r="N1319">
        <f t="shared" si="61"/>
        <v>2.6255054983293387</v>
      </c>
    </row>
    <row r="1320" spans="1:14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 t="shared" si="60"/>
        <v>7.7948688795112124</v>
      </c>
      <c r="K1320">
        <f t="shared" si="62"/>
        <v>2.5102064481440123</v>
      </c>
      <c r="N1320">
        <f t="shared" si="61"/>
        <v>2.4976696844878274</v>
      </c>
    </row>
    <row r="1321" spans="1:14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 t="shared" si="60"/>
        <v>7.6599474590627921</v>
      </c>
      <c r="K1321">
        <f t="shared" si="62"/>
        <v>2.4233236362713351</v>
      </c>
      <c r="N1321">
        <f t="shared" si="61"/>
        <v>2.4112546344126899</v>
      </c>
    </row>
    <row r="1322" spans="1:14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 t="shared" si="60"/>
        <v>7.6301966589125092</v>
      </c>
      <c r="K1322">
        <f t="shared" si="62"/>
        <v>2.4045131966948001</v>
      </c>
      <c r="N1322">
        <f t="shared" si="61"/>
        <v>2.3925714568085503</v>
      </c>
    </row>
    <row r="1323" spans="1:14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 t="shared" si="60"/>
        <v>7.6592299987601571</v>
      </c>
      <c r="K1323">
        <f t="shared" si="62"/>
        <v>2.4228246172545309</v>
      </c>
      <c r="N1323">
        <f t="shared" si="61"/>
        <v>2.4108257713724104</v>
      </c>
    </row>
    <row r="1324" spans="1:14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 t="shared" si="60"/>
        <v>7.7759136129525581</v>
      </c>
      <c r="K1324">
        <f t="shared" si="62"/>
        <v>2.4966568314319195</v>
      </c>
      <c r="N1324">
        <f t="shared" si="61"/>
        <v>2.484327204554043</v>
      </c>
    </row>
    <row r="1325" spans="1:14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 t="shared" si="60"/>
        <v>7.6080288937666651</v>
      </c>
      <c r="K1325">
        <f t="shared" si="62"/>
        <v>2.3888970959045923</v>
      </c>
      <c r="N1325">
        <f t="shared" si="61"/>
        <v>2.3771997251363892</v>
      </c>
    </row>
    <row r="1326" spans="1:14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 t="shared" si="60"/>
        <v>7.6834051971364676</v>
      </c>
      <c r="K1326">
        <f t="shared" si="62"/>
        <v>2.4362450539354845</v>
      </c>
      <c r="N1326">
        <f t="shared" si="61"/>
        <v>2.4243522247352036</v>
      </c>
    </row>
    <row r="1327" spans="1:14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 t="shared" si="60"/>
        <v>7.8406725248823044</v>
      </c>
      <c r="K1327">
        <f t="shared" si="62"/>
        <v>2.5359886287014652</v>
      </c>
      <c r="N1327">
        <f t="shared" si="61"/>
        <v>2.5236467627092969</v>
      </c>
    </row>
    <row r="1328" spans="1:14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 t="shared" si="60"/>
        <v>8.0187333540450751</v>
      </c>
      <c r="K1328">
        <f t="shared" si="62"/>
        <v>2.6511842125875917</v>
      </c>
      <c r="N1328">
        <f t="shared" si="61"/>
        <v>2.6383213202946663</v>
      </c>
    </row>
    <row r="1329" spans="1:14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 t="shared" si="60"/>
        <v>8.087478514279665</v>
      </c>
      <c r="K1329">
        <f t="shared" si="62"/>
        <v>2.6966553769768131</v>
      </c>
      <c r="N1329">
        <f t="shared" si="61"/>
        <v>2.6836121441968546</v>
      </c>
    </row>
    <row r="1330" spans="1:14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 t="shared" si="60"/>
        <v>8.2310057084247159</v>
      </c>
      <c r="K1330">
        <f t="shared" si="62"/>
        <v>2.7924080136178624</v>
      </c>
      <c r="N1330">
        <f t="shared" si="61"/>
        <v>2.7790267598259581</v>
      </c>
    </row>
    <row r="1331" spans="1:14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 t="shared" si="60"/>
        <v>8.159171597946548</v>
      </c>
      <c r="K1331">
        <f t="shared" si="62"/>
        <v>2.7436841826386007</v>
      </c>
      <c r="N1331">
        <f t="shared" si="61"/>
        <v>2.7305773932748898</v>
      </c>
    </row>
    <row r="1332" spans="1:14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 t="shared" si="60"/>
        <v>8.1952767468319987</v>
      </c>
      <c r="K1332">
        <f t="shared" si="62"/>
        <v>2.7679808674719228</v>
      </c>
      <c r="N1332">
        <f t="shared" si="61"/>
        <v>2.7547993537233202</v>
      </c>
    </row>
    <row r="1333" spans="1:14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 t="shared" si="60"/>
        <v>7.9699145158644837</v>
      </c>
      <c r="K1333">
        <f t="shared" si="62"/>
        <v>2.61576553468832</v>
      </c>
      <c r="N1333">
        <f t="shared" si="61"/>
        <v>2.6033479615651491</v>
      </c>
    </row>
    <row r="1334" spans="1:14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 t="shared" si="60"/>
        <v>8.0056404067675668</v>
      </c>
      <c r="K1334">
        <f t="shared" si="62"/>
        <v>2.6392717368224026</v>
      </c>
      <c r="N1334">
        <f t="shared" si="61"/>
        <v>2.6269002645631443</v>
      </c>
    </row>
    <row r="1335" spans="1:14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 t="shared" si="60"/>
        <v>7.8518694620482412</v>
      </c>
      <c r="K1335">
        <f t="shared" si="62"/>
        <v>2.5378989367152451</v>
      </c>
      <c r="N1335">
        <f t="shared" si="61"/>
        <v>2.5260402036883285</v>
      </c>
    </row>
    <row r="1336" spans="1:14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 t="shared" si="60"/>
        <v>7.7966992068471876</v>
      </c>
      <c r="K1336">
        <f t="shared" si="62"/>
        <v>2.5022490647932667</v>
      </c>
      <c r="N1336">
        <f t="shared" si="61"/>
        <v>2.4905939429906501</v>
      </c>
    </row>
    <row r="1337" spans="1:14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 t="shared" si="60"/>
        <v>7.8492171428988318</v>
      </c>
      <c r="K1337">
        <f t="shared" si="62"/>
        <v>2.5359719755284513</v>
      </c>
      <c r="N1337">
        <f t="shared" si="61"/>
        <v>2.5241973083926612</v>
      </c>
    </row>
    <row r="1338" spans="1:14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 t="shared" si="60"/>
        <v>7.8300741964979119</v>
      </c>
      <c r="K1338">
        <f t="shared" si="62"/>
        <v>2.523616487715874</v>
      </c>
      <c r="N1338">
        <f t="shared" si="61"/>
        <v>2.5119365367465676</v>
      </c>
    </row>
    <row r="1339" spans="1:14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 t="shared" si="60"/>
        <v>8.0132872979293861</v>
      </c>
      <c r="K1339">
        <f t="shared" si="62"/>
        <v>2.6417490701160267</v>
      </c>
      <c r="N1339">
        <f t="shared" si="61"/>
        <v>2.6296396661639827</v>
      </c>
    </row>
    <row r="1340" spans="1:14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 t="shared" si="60"/>
        <v>8.0865627294680085</v>
      </c>
      <c r="K1340">
        <f t="shared" si="62"/>
        <v>2.6900761310210077</v>
      </c>
      <c r="N1340">
        <f t="shared" si="61"/>
        <v>2.6777842732945305</v>
      </c>
    </row>
    <row r="1341" spans="1:14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 t="shared" si="60"/>
        <v>8.2102536167700926</v>
      </c>
      <c r="K1341">
        <f t="shared" si="62"/>
        <v>2.7723832037151319</v>
      </c>
      <c r="N1341">
        <f t="shared" si="61"/>
        <v>2.7597555240895444</v>
      </c>
    </row>
    <row r="1342" spans="1:14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 t="shared" si="60"/>
        <v>8.2587677597955853</v>
      </c>
      <c r="K1342">
        <f t="shared" si="62"/>
        <v>2.8051615774820982</v>
      </c>
      <c r="N1342">
        <f t="shared" si="61"/>
        <v>2.7924253419049454</v>
      </c>
    </row>
    <row r="1343" spans="1:14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 t="shared" si="60"/>
        <v>8.2576496114909279</v>
      </c>
      <c r="K1343">
        <f t="shared" si="62"/>
        <v>2.8044173834402626</v>
      </c>
      <c r="N1343">
        <f t="shared" si="61"/>
        <v>2.7917252598256934</v>
      </c>
    </row>
    <row r="1344" spans="1:14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 t="shared" si="60"/>
        <v>8.3486559927427493</v>
      </c>
      <c r="K1344">
        <f t="shared" si="62"/>
        <v>2.8662738226166278</v>
      </c>
      <c r="N1344">
        <f t="shared" si="61"/>
        <v>2.8534266498204319</v>
      </c>
    </row>
    <row r="1345" spans="1:14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 t="shared" si="60"/>
        <v>8.4294289364311972</v>
      </c>
      <c r="K1345">
        <f t="shared" si="62"/>
        <v>2.9217505758833684</v>
      </c>
      <c r="N1345">
        <f t="shared" si="61"/>
        <v>2.9086979941383966</v>
      </c>
    </row>
    <row r="1346" spans="1:14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 t="shared" si="60"/>
        <v>8.5275754111985407</v>
      </c>
      <c r="K1346">
        <f t="shared" si="62"/>
        <v>2.9898028939113197</v>
      </c>
      <c r="N1346">
        <f t="shared" si="61"/>
        <v>2.9764905524945693</v>
      </c>
    </row>
    <row r="1347" spans="1:14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 t="shared" si="60"/>
        <v>8.6741613642950082</v>
      </c>
      <c r="K1347">
        <f t="shared" si="62"/>
        <v>3.0926044331029168</v>
      </c>
      <c r="N1347">
        <f t="shared" si="61"/>
        <v>3.0788801379933002</v>
      </c>
    </row>
    <row r="1348" spans="1:14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 t="shared" si="60"/>
        <v>8.7091623730513614</v>
      </c>
      <c r="K1348">
        <f t="shared" si="62"/>
        <v>3.1175787278841134</v>
      </c>
      <c r="N1348">
        <f t="shared" si="61"/>
        <v>3.1037897512943209</v>
      </c>
    </row>
    <row r="1349" spans="1:14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 t="shared" si="60"/>
        <v>8.6494796891589054</v>
      </c>
      <c r="K1349">
        <f t="shared" si="62"/>
        <v>3.074903916593799</v>
      </c>
      <c r="N1349">
        <f t="shared" si="61"/>
        <v>3.0614402453839378</v>
      </c>
    </row>
    <row r="1350" spans="1:14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 t="shared" si="60"/>
        <v>8.4979651733189865</v>
      </c>
      <c r="K1350">
        <f t="shared" si="62"/>
        <v>2.9671956684379039</v>
      </c>
      <c r="N1350">
        <f t="shared" si="61"/>
        <v>2.9542475303950111</v>
      </c>
    </row>
    <row r="1351" spans="1:14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 t="shared" si="60"/>
        <v>8.4502175452812409</v>
      </c>
      <c r="K1351">
        <f t="shared" si="62"/>
        <v>2.9338689668296962</v>
      </c>
      <c r="N1351">
        <f t="shared" si="61"/>
        <v>2.9211096913370569</v>
      </c>
    </row>
    <row r="1352" spans="1:14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 t="shared" ref="I1352:I1415" si="63">I1351*(1-IF($A1352&lt;=I1347,I$1,I$1+IF(AND(WEEKDAY($A1352)&lt;&gt;1,WEEKDAY($A1352)&lt;&gt;7),J$1,0)))^($A1352-$A1351)*(1-0.5*(E1352/E1351-1))</f>
        <v>8.546054296179042</v>
      </c>
      <c r="K1352">
        <f t="shared" si="62"/>
        <v>3.0004316558332436</v>
      </c>
      <c r="N1352">
        <f t="shared" ref="N1352:N1415" si="64">N1351*(1-N$1+H1351)^($A1352-$A1351)*(2-E1352/E1351)</f>
        <v>2.9874273207216402</v>
      </c>
    </row>
    <row r="1353" spans="1:14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 t="shared" si="63"/>
        <v>8.5043883388197692</v>
      </c>
      <c r="K1353">
        <f t="shared" ref="K1353:K1416" si="65">K1352*(1-IF($A1353&lt;=L$3,K$1,K$1+IF(AND(WEEKDAY($A1353)&lt;&gt;1,WEEKDAY($A1353)&lt;&gt;7),L$1,0)))^($A1353-$A1352)*(2-$E1353/$E1352)</f>
        <v>2.9711917174288374</v>
      </c>
      <c r="N1353">
        <f t="shared" si="64"/>
        <v>2.9583580992957077</v>
      </c>
    </row>
    <row r="1354" spans="1:14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 t="shared" si="63"/>
        <v>8.61216693159475</v>
      </c>
      <c r="K1354">
        <f t="shared" si="65"/>
        <v>3.0465454529022655</v>
      </c>
      <c r="N1354">
        <f t="shared" si="64"/>
        <v>3.0335216659761972</v>
      </c>
    </row>
    <row r="1355" spans="1:14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 t="shared" si="63"/>
        <v>8.642318870822745</v>
      </c>
      <c r="K1355">
        <f t="shared" si="65"/>
        <v>3.0678941414852066</v>
      </c>
      <c r="N1355">
        <f t="shared" si="64"/>
        <v>3.0548236621688107</v>
      </c>
    </row>
    <row r="1356" spans="1:14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 t="shared" si="63"/>
        <v>8.6616817218562545</v>
      </c>
      <c r="K1356">
        <f t="shared" si="65"/>
        <v>3.0816577120359305</v>
      </c>
      <c r="N1356">
        <f t="shared" si="64"/>
        <v>3.0685733668048001</v>
      </c>
    </row>
    <row r="1357" spans="1:14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 t="shared" si="63"/>
        <v>8.6139734828668821</v>
      </c>
      <c r="K1357">
        <f t="shared" si="65"/>
        <v>3.0477279670135062</v>
      </c>
      <c r="N1357">
        <f t="shared" si="64"/>
        <v>3.0348319635640331</v>
      </c>
    </row>
    <row r="1358" spans="1:14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 t="shared" si="63"/>
        <v>8.7552104764735272</v>
      </c>
      <c r="K1358">
        <f t="shared" si="65"/>
        <v>3.1476853219399019</v>
      </c>
      <c r="N1358">
        <f t="shared" si="64"/>
        <v>3.1344120970813187</v>
      </c>
    </row>
    <row r="1359" spans="1:14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 t="shared" si="63"/>
        <v>8.7521136449548695</v>
      </c>
      <c r="K1359">
        <f t="shared" si="65"/>
        <v>3.1455104251076009</v>
      </c>
      <c r="N1359">
        <f t="shared" si="64"/>
        <v>3.1323834800081181</v>
      </c>
    </row>
    <row r="1360" spans="1:14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 t="shared" si="63"/>
        <v>8.6670870857270739</v>
      </c>
      <c r="K1360">
        <f t="shared" si="65"/>
        <v>3.0844118073303259</v>
      </c>
      <c r="N1360">
        <f t="shared" si="64"/>
        <v>3.0715850842076016</v>
      </c>
    </row>
    <row r="1361" spans="1:14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 t="shared" si="63"/>
        <v>8.7210293757224147</v>
      </c>
      <c r="K1361">
        <f t="shared" si="65"/>
        <v>3.1228214926373807</v>
      </c>
      <c r="N1361">
        <f t="shared" si="64"/>
        <v>3.1098808477349755</v>
      </c>
    </row>
    <row r="1362" spans="1:14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 t="shared" si="63"/>
        <v>8.8055314581261808</v>
      </c>
      <c r="K1362">
        <f t="shared" si="65"/>
        <v>3.1833542772497605</v>
      </c>
      <c r="N1362">
        <f t="shared" si="64"/>
        <v>3.1702094867962791</v>
      </c>
    </row>
    <row r="1363" spans="1:14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 t="shared" si="63"/>
        <v>8.733365027080481</v>
      </c>
      <c r="K1363">
        <f t="shared" si="65"/>
        <v>3.1311939244552773</v>
      </c>
      <c r="N1363">
        <f t="shared" si="64"/>
        <v>3.1183104474163841</v>
      </c>
    </row>
    <row r="1364" spans="1:14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 t="shared" si="63"/>
        <v>8.470608999508892</v>
      </c>
      <c r="K1364">
        <f t="shared" si="65"/>
        <v>2.9428439138487814</v>
      </c>
      <c r="N1364">
        <f t="shared" si="64"/>
        <v>2.9308649233555224</v>
      </c>
    </row>
    <row r="1365" spans="1:14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 t="shared" si="63"/>
        <v>8.5670791585213255</v>
      </c>
      <c r="K1365">
        <f t="shared" si="65"/>
        <v>3.0098896406371085</v>
      </c>
      <c r="N1365">
        <f t="shared" si="64"/>
        <v>2.9976814753700625</v>
      </c>
    </row>
    <row r="1366" spans="1:14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 t="shared" si="63"/>
        <v>8.6986541033888134</v>
      </c>
      <c r="K1366">
        <f t="shared" si="65"/>
        <v>3.1023572252464868</v>
      </c>
      <c r="N1366">
        <f t="shared" si="64"/>
        <v>3.089819092325647</v>
      </c>
    </row>
    <row r="1367" spans="1:14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 t="shared" si="63"/>
        <v>8.7816567620348955</v>
      </c>
      <c r="K1367">
        <f t="shared" si="65"/>
        <v>3.1615784620296923</v>
      </c>
      <c r="N1367">
        <f t="shared" si="64"/>
        <v>3.1488469310656702</v>
      </c>
    </row>
    <row r="1368" spans="1:14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 t="shared" si="63"/>
        <v>8.8461186182767602</v>
      </c>
      <c r="K1368">
        <f t="shared" si="65"/>
        <v>3.2080100374506357</v>
      </c>
      <c r="N1368">
        <f t="shared" si="64"/>
        <v>3.1951381478376706</v>
      </c>
    </row>
    <row r="1369" spans="1:14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 t="shared" si="63"/>
        <v>8.8412368312461744</v>
      </c>
      <c r="K1369">
        <f t="shared" si="65"/>
        <v>3.2045222454469067</v>
      </c>
      <c r="N1369">
        <f t="shared" si="64"/>
        <v>3.1918040598539372</v>
      </c>
    </row>
    <row r="1370" spans="1:14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 t="shared" si="63"/>
        <v>8.7922694046267686</v>
      </c>
      <c r="K1370">
        <f t="shared" si="65"/>
        <v>3.1690438661462514</v>
      </c>
      <c r="N1370">
        <f t="shared" si="64"/>
        <v>3.1565107891643875</v>
      </c>
    </row>
    <row r="1371" spans="1:14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 t="shared" si="63"/>
        <v>8.7149317297015045</v>
      </c>
      <c r="K1371">
        <f t="shared" si="65"/>
        <v>3.1133119237796381</v>
      </c>
      <c r="N1371">
        <f t="shared" si="64"/>
        <v>3.1010427806597778</v>
      </c>
    </row>
    <row r="1372" spans="1:14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 t="shared" si="63"/>
        <v>8.7732993195211382</v>
      </c>
      <c r="K1372">
        <f t="shared" si="65"/>
        <v>3.1550304605502548</v>
      </c>
      <c r="N1372">
        <f t="shared" si="64"/>
        <v>3.1426410167927492</v>
      </c>
    </row>
    <row r="1373" spans="1:14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 t="shared" si="63"/>
        <v>8.7300380677830276</v>
      </c>
      <c r="K1373">
        <f t="shared" si="65"/>
        <v>3.1239333928524293</v>
      </c>
      <c r="N1373">
        <f t="shared" si="64"/>
        <v>3.1117097361059267</v>
      </c>
    </row>
    <row r="1374" spans="1:14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 t="shared" si="63"/>
        <v>8.6662259319075012</v>
      </c>
      <c r="K1374">
        <f t="shared" si="65"/>
        <v>3.0783188110627027</v>
      </c>
      <c r="N1374">
        <f t="shared" si="64"/>
        <v>3.066402747579041</v>
      </c>
    </row>
    <row r="1375" spans="1:14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 t="shared" si="63"/>
        <v>8.4568659450829138</v>
      </c>
      <c r="K1375">
        <f t="shared" si="65"/>
        <v>2.9296057557479611</v>
      </c>
      <c r="N1375">
        <f t="shared" si="64"/>
        <v>2.9183055022597473</v>
      </c>
    </row>
    <row r="1376" spans="1:14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 t="shared" si="63"/>
        <v>8.3992413293850419</v>
      </c>
      <c r="K1376">
        <f t="shared" si="65"/>
        <v>2.8896982832307692</v>
      </c>
      <c r="N1376">
        <f t="shared" si="64"/>
        <v>2.8785915639359931</v>
      </c>
    </row>
    <row r="1377" spans="1:14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 t="shared" si="63"/>
        <v>8.5925840749450106</v>
      </c>
      <c r="K1377">
        <f t="shared" si="65"/>
        <v>3.0227477292901725</v>
      </c>
      <c r="N1377">
        <f t="shared" si="64"/>
        <v>3.011171051454963</v>
      </c>
    </row>
    <row r="1378" spans="1:14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 t="shared" si="63"/>
        <v>8.7340416561654859</v>
      </c>
      <c r="K1378">
        <f t="shared" si="65"/>
        <v>3.1222877368031279</v>
      </c>
      <c r="N1378">
        <f t="shared" si="64"/>
        <v>3.1103726246907666</v>
      </c>
    </row>
    <row r="1379" spans="1:14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 t="shared" si="63"/>
        <v>8.8762348685871846</v>
      </c>
      <c r="K1379">
        <f t="shared" si="65"/>
        <v>3.2240116202531079</v>
      </c>
      <c r="N1379">
        <f t="shared" si="64"/>
        <v>3.2118850541708861</v>
      </c>
    </row>
    <row r="1380" spans="1:14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 t="shared" si="63"/>
        <v>9.0032570222066379</v>
      </c>
      <c r="K1380">
        <f t="shared" si="65"/>
        <v>3.3163009474276217</v>
      </c>
      <c r="N1380">
        <f t="shared" si="64"/>
        <v>3.3038717840146221</v>
      </c>
    </row>
    <row r="1381" spans="1:14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 t="shared" si="63"/>
        <v>9.2121298766373236</v>
      </c>
      <c r="K1381">
        <f t="shared" si="65"/>
        <v>3.4701903221574519</v>
      </c>
      <c r="N1381">
        <f t="shared" si="64"/>
        <v>3.4572309970643604</v>
      </c>
    </row>
    <row r="1382" spans="1:14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 t="shared" si="63"/>
        <v>9.1532957258092793</v>
      </c>
      <c r="K1382">
        <f t="shared" si="65"/>
        <v>3.4258848374938875</v>
      </c>
      <c r="N1382">
        <f t="shared" si="64"/>
        <v>3.4131369758668817</v>
      </c>
    </row>
    <row r="1383" spans="1:14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 t="shared" si="63"/>
        <v>9.2655810065163031</v>
      </c>
      <c r="K1383">
        <f t="shared" si="65"/>
        <v>3.509987955016491</v>
      </c>
      <c r="N1383">
        <f t="shared" si="64"/>
        <v>3.4970685519601843</v>
      </c>
    </row>
    <row r="1384" spans="1:14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 t="shared" si="63"/>
        <v>9.2521876539720012</v>
      </c>
      <c r="K1384">
        <f t="shared" si="65"/>
        <v>3.4998600513499873</v>
      </c>
      <c r="N1384">
        <f t="shared" si="64"/>
        <v>3.4870244439826492</v>
      </c>
    </row>
    <row r="1385" spans="1:14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 t="shared" si="63"/>
        <v>9.4564094594565926</v>
      </c>
      <c r="K1385">
        <f t="shared" si="65"/>
        <v>3.6543795611408258</v>
      </c>
      <c r="N1385">
        <f t="shared" si="64"/>
        <v>3.6410258309464161</v>
      </c>
    </row>
    <row r="1386" spans="1:14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 t="shared" si="63"/>
        <v>9.429267928519355</v>
      </c>
      <c r="K1386">
        <f t="shared" si="65"/>
        <v>3.633422609318572</v>
      </c>
      <c r="N1386">
        <f t="shared" si="64"/>
        <v>3.6201937532840796</v>
      </c>
    </row>
    <row r="1387" spans="1:14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 t="shared" si="63"/>
        <v>9.3129208705269111</v>
      </c>
      <c r="K1387">
        <f t="shared" si="65"/>
        <v>3.5437792771924217</v>
      </c>
      <c r="N1387">
        <f t="shared" si="64"/>
        <v>3.5309239047701708</v>
      </c>
    </row>
    <row r="1388" spans="1:14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 t="shared" si="63"/>
        <v>9.3187607437580784</v>
      </c>
      <c r="K1388">
        <f t="shared" si="65"/>
        <v>3.5482816421892709</v>
      </c>
      <c r="N1388">
        <f t="shared" si="64"/>
        <v>3.535551429315503</v>
      </c>
    </row>
    <row r="1389" spans="1:14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 t="shared" si="63"/>
        <v>9.415255252109402</v>
      </c>
      <c r="K1389">
        <f t="shared" si="65"/>
        <v>3.6217835249720509</v>
      </c>
      <c r="N1389">
        <f t="shared" si="64"/>
        <v>3.6088342411136254</v>
      </c>
    </row>
    <row r="1390" spans="1:14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 t="shared" si="63"/>
        <v>9.375914044169031</v>
      </c>
      <c r="K1390">
        <f t="shared" si="65"/>
        <v>3.591537079042284</v>
      </c>
      <c r="N1390">
        <f t="shared" si="64"/>
        <v>3.5787401984009404</v>
      </c>
    </row>
    <row r="1391" spans="1:14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 t="shared" si="63"/>
        <v>9.2878016299553892</v>
      </c>
      <c r="K1391">
        <f t="shared" si="65"/>
        <v>3.5240534696230674</v>
      </c>
      <c r="N1391">
        <f t="shared" si="64"/>
        <v>3.5115404667965437</v>
      </c>
    </row>
    <row r="1392" spans="1:14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 t="shared" si="63"/>
        <v>9.2729566390523015</v>
      </c>
      <c r="K1392">
        <f t="shared" si="65"/>
        <v>3.5128077920939362</v>
      </c>
      <c r="N1392">
        <f t="shared" si="64"/>
        <v>3.5003780110254628</v>
      </c>
    </row>
    <row r="1393" spans="1:14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 t="shared" si="63"/>
        <v>9.4364593308584457</v>
      </c>
      <c r="K1393">
        <f t="shared" si="65"/>
        <v>3.6367349842669094</v>
      </c>
      <c r="N1393">
        <f t="shared" si="64"/>
        <v>3.6240011559291148</v>
      </c>
    </row>
    <row r="1394" spans="1:14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 t="shared" si="63"/>
        <v>9.4369229723074159</v>
      </c>
      <c r="K1394">
        <f t="shared" si="65"/>
        <v>3.6371122676657484</v>
      </c>
      <c r="N1394">
        <f t="shared" si="64"/>
        <v>3.6244234543230358</v>
      </c>
    </row>
    <row r="1395" spans="1:14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 t="shared" si="63"/>
        <v>9.3871597017675921</v>
      </c>
      <c r="K1395">
        <f t="shared" si="65"/>
        <v>3.5987741641418562</v>
      </c>
      <c r="N1395">
        <f t="shared" si="64"/>
        <v>3.5862649493484873</v>
      </c>
    </row>
    <row r="1396" spans="1:14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 t="shared" si="63"/>
        <v>9.1799075697148016</v>
      </c>
      <c r="K1396">
        <f t="shared" si="65"/>
        <v>3.4398878173152516</v>
      </c>
      <c r="N1396">
        <f t="shared" si="64"/>
        <v>3.4279747105354161</v>
      </c>
    </row>
    <row r="1397" spans="1:14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 t="shared" si="63"/>
        <v>9.1715465366672717</v>
      </c>
      <c r="K1397">
        <f t="shared" si="65"/>
        <v>3.4336407115067389</v>
      </c>
      <c r="N1397">
        <f t="shared" si="64"/>
        <v>3.4217929853881626</v>
      </c>
    </row>
    <row r="1398" spans="1:14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 t="shared" si="63"/>
        <v>9.3238714536719343</v>
      </c>
      <c r="K1398">
        <f t="shared" si="65"/>
        <v>3.5477448086051986</v>
      </c>
      <c r="N1398">
        <f t="shared" si="64"/>
        <v>3.5356389691970307</v>
      </c>
    </row>
    <row r="1399" spans="1:14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 t="shared" si="63"/>
        <v>9.4309842673148623</v>
      </c>
      <c r="K1399">
        <f t="shared" si="65"/>
        <v>3.6292756900097523</v>
      </c>
      <c r="N1399">
        <f t="shared" si="64"/>
        <v>3.616933866169354</v>
      </c>
    </row>
    <row r="1400" spans="1:14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 t="shared" si="63"/>
        <v>9.483385296901556</v>
      </c>
      <c r="K1400">
        <f t="shared" si="65"/>
        <v>3.6696251648066163</v>
      </c>
      <c r="N1400">
        <f t="shared" si="64"/>
        <v>3.657188817628684</v>
      </c>
    </row>
    <row r="1401" spans="1:14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 t="shared" si="63"/>
        <v>9.5397214537081432</v>
      </c>
      <c r="K1401">
        <f t="shared" si="65"/>
        <v>3.7132432714911023</v>
      </c>
      <c r="N1401">
        <f t="shared" si="64"/>
        <v>3.7007023009278561</v>
      </c>
    </row>
    <row r="1402" spans="1:14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 t="shared" si="63"/>
        <v>9.6359154669517242</v>
      </c>
      <c r="K1402">
        <f t="shared" si="65"/>
        <v>3.7881472329180168</v>
      </c>
      <c r="N1402">
        <f t="shared" si="64"/>
        <v>3.7753973546278865</v>
      </c>
    </row>
    <row r="1403" spans="1:14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 t="shared" si="63"/>
        <v>9.7613847359676367</v>
      </c>
      <c r="K1403">
        <f t="shared" si="65"/>
        <v>3.8868543363923465</v>
      </c>
      <c r="N1403">
        <f t="shared" si="64"/>
        <v>3.8739078952902224</v>
      </c>
    </row>
    <row r="1404" spans="1:14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 t="shared" si="63"/>
        <v>9.8061959940579833</v>
      </c>
      <c r="K1404">
        <f t="shared" si="65"/>
        <v>3.9225613977136073</v>
      </c>
      <c r="N1404">
        <f t="shared" si="64"/>
        <v>3.9095416585591787</v>
      </c>
    </row>
    <row r="1405" spans="1:14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 t="shared" si="63"/>
        <v>9.8487616405896965</v>
      </c>
      <c r="K1405">
        <f t="shared" si="65"/>
        <v>3.956635425043205</v>
      </c>
      <c r="N1405">
        <f t="shared" si="64"/>
        <v>3.9435480727431425</v>
      </c>
    </row>
    <row r="1406" spans="1:14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 t="shared" si="63"/>
        <v>9.9593484996901545</v>
      </c>
      <c r="K1406">
        <f t="shared" si="65"/>
        <v>4.04550946827771</v>
      </c>
      <c r="N1406">
        <f t="shared" si="64"/>
        <v>4.0321746549042121</v>
      </c>
    </row>
    <row r="1407" spans="1:14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 t="shared" si="63"/>
        <v>9.8878197357582991</v>
      </c>
      <c r="K1407">
        <f t="shared" si="65"/>
        <v>3.9874225398271488</v>
      </c>
      <c r="N1407">
        <f t="shared" si="64"/>
        <v>3.974325032777831</v>
      </c>
    </row>
    <row r="1408" spans="1:14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 t="shared" si="63"/>
        <v>10.019984669381097</v>
      </c>
      <c r="K1408">
        <f t="shared" si="65"/>
        <v>4.0940767625586387</v>
      </c>
      <c r="N1408">
        <f t="shared" si="64"/>
        <v>4.0807701298013903</v>
      </c>
    </row>
    <row r="1409" spans="1:14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 t="shared" si="63"/>
        <v>10.041790544497168</v>
      </c>
      <c r="K1409">
        <f t="shared" si="65"/>
        <v>4.1119181992061167</v>
      </c>
      <c r="N1409">
        <f t="shared" si="64"/>
        <v>4.0986019902120603</v>
      </c>
    </row>
    <row r="1410" spans="1:14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 t="shared" si="63"/>
        <v>10.041529182825462</v>
      </c>
      <c r="K1410">
        <f t="shared" si="65"/>
        <v>4.1117266852077972</v>
      </c>
      <c r="N1410">
        <f t="shared" si="64"/>
        <v>4.0984595070192453</v>
      </c>
    </row>
    <row r="1411" spans="1:14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 t="shared" si="63"/>
        <v>10.221341645698692</v>
      </c>
      <c r="K1411">
        <f t="shared" si="65"/>
        <v>4.2590025815278914</v>
      </c>
      <c r="N1411">
        <f t="shared" si="64"/>
        <v>4.2453103380580792</v>
      </c>
    </row>
    <row r="1412" spans="1:14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 t="shared" si="63"/>
        <v>10.136240316969884</v>
      </c>
      <c r="K1412">
        <f t="shared" si="65"/>
        <v>4.1881077618200369</v>
      </c>
      <c r="N1412">
        <f t="shared" si="64"/>
        <v>4.1746927487657999</v>
      </c>
    </row>
    <row r="1413" spans="1:14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 t="shared" si="63"/>
        <v>10.031002466278151</v>
      </c>
      <c r="K1413">
        <f t="shared" si="65"/>
        <v>4.1012172559329851</v>
      </c>
      <c r="N1413">
        <f t="shared" si="64"/>
        <v>4.0882254310560304</v>
      </c>
    </row>
    <row r="1414" spans="1:14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 t="shared" si="63"/>
        <v>10.018621844145562</v>
      </c>
      <c r="K1414">
        <f t="shared" si="65"/>
        <v>4.0911161938560419</v>
      </c>
      <c r="N1414">
        <f t="shared" si="64"/>
        <v>4.0782039718957082</v>
      </c>
    </row>
    <row r="1415" spans="1:14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 t="shared" si="63"/>
        <v>9.6645061792426485</v>
      </c>
      <c r="K1415">
        <f t="shared" si="65"/>
        <v>3.8019374400565056</v>
      </c>
      <c r="N1415">
        <f t="shared" si="64"/>
        <v>3.7899821532338001</v>
      </c>
    </row>
    <row r="1416" spans="1:14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 t="shared" ref="I1416:I1479" si="66">I1415*(1-IF($A1416&lt;=I1411,I$1,I$1+IF(AND(WEEKDAY($A1416)&lt;&gt;1,WEEKDAY($A1416)&lt;&gt;7),J$1,0)))^($A1416-$A1415)*(1-0.5*(E1416/E1415-1))</f>
        <v>9.9264282018972629</v>
      </c>
      <c r="K1416">
        <f t="shared" si="65"/>
        <v>4.0080299836081625</v>
      </c>
      <c r="N1416">
        <f t="shared" ref="N1416:N1479" si="67">N1415*(1-N$1+H1415)^($A1416-$A1415)*(2-E1416/E1415)</f>
        <v>3.9954732727430775</v>
      </c>
    </row>
    <row r="1417" spans="1:14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 t="shared" si="66"/>
        <v>9.438929954781889</v>
      </c>
      <c r="K1417">
        <f t="shared" ref="K1417:K1480" si="68">K1416*(1-IF($A1417&lt;=L$3,K$1,K$1+IF(AND(WEEKDAY($A1417)&lt;&gt;1,WEEKDAY($A1417)&lt;&gt;7),L$1,0)))^($A1417-$A1416)*(2-$E1417/$E1416)</f>
        <v>3.6143821534021932</v>
      </c>
      <c r="N1417">
        <f t="shared" si="67"/>
        <v>3.6031007562084731</v>
      </c>
    </row>
    <row r="1418" spans="1:14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 t="shared" si="66"/>
        <v>9.3957397540335741</v>
      </c>
      <c r="K1418">
        <f t="shared" si="68"/>
        <v>3.5813665496446005</v>
      </c>
      <c r="N1418">
        <f t="shared" si="67"/>
        <v>3.5703132296087841</v>
      </c>
    </row>
    <row r="1419" spans="1:14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 t="shared" si="66"/>
        <v>9.3712066703181147</v>
      </c>
      <c r="K1419">
        <f t="shared" si="68"/>
        <v>3.5626840425530197</v>
      </c>
      <c r="N1419">
        <f t="shared" si="67"/>
        <v>3.5517283621956777</v>
      </c>
    </row>
    <row r="1420" spans="1:14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 t="shared" si="66"/>
        <v>9.4332695284002099</v>
      </c>
      <c r="K1420">
        <f t="shared" si="68"/>
        <v>3.6098918933321578</v>
      </c>
      <c r="N1420">
        <f t="shared" si="67"/>
        <v>3.5988315524635262</v>
      </c>
    </row>
    <row r="1421" spans="1:14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 t="shared" si="66"/>
        <v>9.6371139295874073</v>
      </c>
      <c r="K1421">
        <f t="shared" si="68"/>
        <v>3.7659214451878875</v>
      </c>
      <c r="N1421">
        <f t="shared" si="67"/>
        <v>3.7544253063601789</v>
      </c>
    </row>
    <row r="1422" spans="1:14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 t="shared" si="66"/>
        <v>9.786593384078353</v>
      </c>
      <c r="K1422">
        <f t="shared" si="68"/>
        <v>3.8827646686867019</v>
      </c>
      <c r="N1422">
        <f t="shared" si="67"/>
        <v>3.8709554177061678</v>
      </c>
    </row>
    <row r="1423" spans="1:14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 t="shared" si="66"/>
        <v>10.075311446945463</v>
      </c>
      <c r="K1423">
        <f t="shared" si="68"/>
        <v>4.1119082183332116</v>
      </c>
      <c r="N1423">
        <f t="shared" si="67"/>
        <v>4.0995404723284263</v>
      </c>
    </row>
    <row r="1424" spans="1:14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 t="shared" si="66"/>
        <v>10.04623998193391</v>
      </c>
      <c r="K1424">
        <f t="shared" si="68"/>
        <v>4.0882021008804257</v>
      </c>
      <c r="N1424">
        <f t="shared" si="67"/>
        <v>4.0759521039141058</v>
      </c>
    </row>
    <row r="1425" spans="1:14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 t="shared" si="66"/>
        <v>10.030726217904297</v>
      </c>
      <c r="K1425">
        <f t="shared" si="68"/>
        <v>4.0755984604989282</v>
      </c>
      <c r="N1425">
        <f t="shared" si="67"/>
        <v>4.0634325328273331</v>
      </c>
    </row>
    <row r="1426" spans="1:14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 t="shared" si="66"/>
        <v>9.8064449108293541</v>
      </c>
      <c r="K1426">
        <f t="shared" si="68"/>
        <v>3.8933684273875016</v>
      </c>
      <c r="N1426">
        <f t="shared" si="67"/>
        <v>3.8817907018478763</v>
      </c>
    </row>
    <row r="1427" spans="1:14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 t="shared" si="66"/>
        <v>9.8857655575298722</v>
      </c>
      <c r="K1427">
        <f t="shared" si="68"/>
        <v>3.9563724499544999</v>
      </c>
      <c r="N1427">
        <f t="shared" si="67"/>
        <v>3.9446523189916034</v>
      </c>
    </row>
    <row r="1428" spans="1:14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 t="shared" si="66"/>
        <v>9.9706068795661071</v>
      </c>
      <c r="K1428">
        <f t="shared" si="68"/>
        <v>4.0243417946811011</v>
      </c>
      <c r="N1428">
        <f t="shared" si="67"/>
        <v>4.012557484717755</v>
      </c>
    </row>
    <row r="1429" spans="1:14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 t="shared" si="66"/>
        <v>9.9973895758462081</v>
      </c>
      <c r="K1429">
        <f t="shared" si="68"/>
        <v>4.0459834903069378</v>
      </c>
      <c r="N1429">
        <f t="shared" si="67"/>
        <v>4.0341817779775848</v>
      </c>
    </row>
    <row r="1430" spans="1:14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 t="shared" si="66"/>
        <v>10.184452122893324</v>
      </c>
      <c r="K1430">
        <f t="shared" si="68"/>
        <v>4.1974124643206583</v>
      </c>
      <c r="N1430">
        <f t="shared" si="67"/>
        <v>4.1852167406121792</v>
      </c>
    </row>
    <row r="1431" spans="1:14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 t="shared" si="66"/>
        <v>10.120816213407478</v>
      </c>
      <c r="K1431">
        <f t="shared" si="68"/>
        <v>4.1449828251190715</v>
      </c>
      <c r="N1431">
        <f t="shared" si="67"/>
        <v>4.1329865334896629</v>
      </c>
    </row>
    <row r="1432" spans="1:14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 t="shared" si="66"/>
        <v>10.216553113423924</v>
      </c>
      <c r="K1432">
        <f t="shared" si="68"/>
        <v>4.2234220644967095</v>
      </c>
      <c r="N1432">
        <f t="shared" si="67"/>
        <v>4.2112467440252193</v>
      </c>
    </row>
    <row r="1433" spans="1:14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 t="shared" si="66"/>
        <v>10.471039965008725</v>
      </c>
      <c r="K1433">
        <f t="shared" si="68"/>
        <v>4.4338831876388314</v>
      </c>
      <c r="N1433">
        <f t="shared" si="67"/>
        <v>4.4212522886248014</v>
      </c>
    </row>
    <row r="1434" spans="1:14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 t="shared" si="66"/>
        <v>10.513388716642536</v>
      </c>
      <c r="K1434">
        <f t="shared" si="68"/>
        <v>4.4697712624769768</v>
      </c>
      <c r="N1434">
        <f t="shared" si="67"/>
        <v>4.4570858217881471</v>
      </c>
    </row>
    <row r="1435" spans="1:14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 t="shared" si="66"/>
        <v>10.585267264875842</v>
      </c>
      <c r="K1435">
        <f t="shared" si="68"/>
        <v>4.5309128786391284</v>
      </c>
      <c r="N1435">
        <f t="shared" si="67"/>
        <v>4.5181022612725039</v>
      </c>
    </row>
    <row r="1436" spans="1:14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 t="shared" si="66"/>
        <v>10.225831518008281</v>
      </c>
      <c r="K1436">
        <f t="shared" si="68"/>
        <v>4.2232697424581174</v>
      </c>
      <c r="N1436">
        <f t="shared" si="67"/>
        <v>4.2114190783552159</v>
      </c>
    </row>
    <row r="1437" spans="1:14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 t="shared" si="66"/>
        <v>10.218624403170434</v>
      </c>
      <c r="K1437">
        <f t="shared" si="68"/>
        <v>4.2173864239818295</v>
      </c>
      <c r="N1437">
        <f t="shared" si="67"/>
        <v>4.2056872773036869</v>
      </c>
    </row>
    <row r="1438" spans="1:14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 t="shared" si="66"/>
        <v>10.412746819478338</v>
      </c>
      <c r="K1438">
        <f t="shared" si="68"/>
        <v>4.3776409623384351</v>
      </c>
      <c r="N1438">
        <f t="shared" si="67"/>
        <v>4.3655464047430357</v>
      </c>
    </row>
    <row r="1439" spans="1:14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 t="shared" si="66"/>
        <v>10.46707910764216</v>
      </c>
      <c r="K1439">
        <f t="shared" si="68"/>
        <v>4.4233478691236732</v>
      </c>
      <c r="N1439">
        <f t="shared" si="67"/>
        <v>4.4111766856029435</v>
      </c>
    </row>
    <row r="1440" spans="1:14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 t="shared" si="66"/>
        <v>10.355589319088617</v>
      </c>
      <c r="K1440">
        <f t="shared" si="68"/>
        <v>4.32914371596185</v>
      </c>
      <c r="N1440">
        <f t="shared" si="67"/>
        <v>4.3172803387630498</v>
      </c>
    </row>
    <row r="1441" spans="1:14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 t="shared" si="66"/>
        <v>10.470943553448732</v>
      </c>
      <c r="K1441">
        <f t="shared" si="68"/>
        <v>4.4256128944937503</v>
      </c>
      <c r="N1441">
        <f t="shared" si="67"/>
        <v>4.4135348375754653</v>
      </c>
    </row>
    <row r="1442" spans="1:14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 t="shared" si="66"/>
        <v>10.491199775394882</v>
      </c>
      <c r="K1442">
        <f t="shared" si="68"/>
        <v>4.4428074068139125</v>
      </c>
      <c r="N1442">
        <f t="shared" si="67"/>
        <v>4.4308320456494306</v>
      </c>
    </row>
    <row r="1443" spans="1:14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 t="shared" si="66"/>
        <v>10.352494707024192</v>
      </c>
      <c r="K1443">
        <f t="shared" si="68"/>
        <v>4.32535667081165</v>
      </c>
      <c r="N1443">
        <f t="shared" si="67"/>
        <v>4.3137452501881484</v>
      </c>
    </row>
    <row r="1444" spans="1:14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 t="shared" si="66"/>
        <v>10.390845132943543</v>
      </c>
      <c r="K1444">
        <f t="shared" si="68"/>
        <v>4.3574259493476832</v>
      </c>
      <c r="N1444">
        <f t="shared" si="67"/>
        <v>4.3457761484514794</v>
      </c>
    </row>
    <row r="1445" spans="1:14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 t="shared" si="66"/>
        <v>10.469733481040358</v>
      </c>
      <c r="K1445">
        <f t="shared" si="68"/>
        <v>4.4236124992274073</v>
      </c>
      <c r="N1445">
        <f t="shared" si="67"/>
        <v>4.4118341801310361</v>
      </c>
    </row>
    <row r="1446" spans="1:14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 t="shared" si="66"/>
        <v>10.499676348271644</v>
      </c>
      <c r="K1446">
        <f t="shared" si="68"/>
        <v>4.4489387949247439</v>
      </c>
      <c r="N1446">
        <f t="shared" si="67"/>
        <v>4.4371417547443572</v>
      </c>
    </row>
    <row r="1447" spans="1:14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 t="shared" si="66"/>
        <v>10.603045727439952</v>
      </c>
      <c r="K1447">
        <f t="shared" si="68"/>
        <v>4.5366061565950941</v>
      </c>
      <c r="N1447">
        <f t="shared" si="67"/>
        <v>4.5247256742644089</v>
      </c>
    </row>
    <row r="1448" spans="1:14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 t="shared" si="66"/>
        <v>10.659530852872001</v>
      </c>
      <c r="K1448">
        <f t="shared" si="68"/>
        <v>4.5849653297914799</v>
      </c>
      <c r="N1448">
        <f t="shared" si="67"/>
        <v>4.5730071381524411</v>
      </c>
    </row>
    <row r="1449" spans="1:14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 t="shared" si="66"/>
        <v>10.90198860095229</v>
      </c>
      <c r="K1449">
        <f t="shared" si="68"/>
        <v>4.7935620148389821</v>
      </c>
      <c r="N1449">
        <f t="shared" si="67"/>
        <v>4.7811109363758568</v>
      </c>
    </row>
    <row r="1450" spans="1:14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 t="shared" si="66"/>
        <v>10.823923271959281</v>
      </c>
      <c r="K1450">
        <f t="shared" si="68"/>
        <v>4.7249396429788639</v>
      </c>
      <c r="N1450">
        <f t="shared" si="67"/>
        <v>4.7127172371482526</v>
      </c>
    </row>
    <row r="1451" spans="1:14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 t="shared" si="66"/>
        <v>10.90045472953075</v>
      </c>
      <c r="K1451">
        <f t="shared" si="68"/>
        <v>4.7917803193269775</v>
      </c>
      <c r="N1451">
        <f t="shared" si="67"/>
        <v>4.779436153797783</v>
      </c>
    </row>
    <row r="1452" spans="1:14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 t="shared" si="66"/>
        <v>11.086303347019816</v>
      </c>
      <c r="K1452">
        <f t="shared" si="68"/>
        <v>4.9552450543536262</v>
      </c>
      <c r="N1452">
        <f t="shared" si="67"/>
        <v>4.9426384510529484</v>
      </c>
    </row>
    <row r="1453" spans="1:14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 t="shared" si="66"/>
        <v>11.224296978203649</v>
      </c>
      <c r="K1453">
        <f t="shared" si="68"/>
        <v>5.07862769409987</v>
      </c>
      <c r="N1453">
        <f t="shared" si="67"/>
        <v>5.0657656227760279</v>
      </c>
    </row>
    <row r="1454" spans="1:14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 t="shared" si="66"/>
        <v>11.272370156320461</v>
      </c>
      <c r="K1454">
        <f t="shared" si="68"/>
        <v>5.1221577080156573</v>
      </c>
      <c r="N1454">
        <f t="shared" si="67"/>
        <v>5.1092443234521587</v>
      </c>
    </row>
    <row r="1455" spans="1:14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 t="shared" si="66"/>
        <v>11.344105902270034</v>
      </c>
      <c r="K1455">
        <f t="shared" si="68"/>
        <v>5.1873777826510281</v>
      </c>
      <c r="N1455">
        <f t="shared" si="67"/>
        <v>5.1743596542617327</v>
      </c>
    </row>
    <row r="1456" spans="1:14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 t="shared" si="66"/>
        <v>11.392926464899571</v>
      </c>
      <c r="K1456">
        <f t="shared" si="68"/>
        <v>5.232136606093607</v>
      </c>
      <c r="N1456">
        <f t="shared" si="67"/>
        <v>5.2192469442922613</v>
      </c>
    </row>
    <row r="1457" spans="1:14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 t="shared" si="66"/>
        <v>11.359795150259259</v>
      </c>
      <c r="K1457">
        <f t="shared" si="68"/>
        <v>5.2017351598556214</v>
      </c>
      <c r="N1457">
        <f t="shared" si="67"/>
        <v>5.188986010811651</v>
      </c>
    </row>
    <row r="1458" spans="1:14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 t="shared" si="66"/>
        <v>11.271302830409221</v>
      </c>
      <c r="K1458">
        <f t="shared" si="68"/>
        <v>5.1207227320552393</v>
      </c>
      <c r="N1458">
        <f t="shared" si="67"/>
        <v>5.1082367357190366</v>
      </c>
    </row>
    <row r="1459" spans="1:14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 t="shared" si="66"/>
        <v>11.117995156615944</v>
      </c>
      <c r="K1459">
        <f t="shared" si="68"/>
        <v>4.9814536746968994</v>
      </c>
      <c r="N1459">
        <f t="shared" si="67"/>
        <v>4.9693701018064909</v>
      </c>
    </row>
    <row r="1460" spans="1:14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 t="shared" si="66"/>
        <v>11.32207176198915</v>
      </c>
      <c r="K1460">
        <f t="shared" si="68"/>
        <v>5.1644221312826719</v>
      </c>
      <c r="N1460">
        <f t="shared" si="67"/>
        <v>5.1521553300331222</v>
      </c>
    </row>
    <row r="1461" spans="1:14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 t="shared" si="66"/>
        <v>11.434079136773377</v>
      </c>
      <c r="K1461">
        <f t="shared" si="68"/>
        <v>5.2666298644434155</v>
      </c>
      <c r="N1461">
        <f t="shared" si="67"/>
        <v>5.2541823560081609</v>
      </c>
    </row>
    <row r="1462" spans="1:14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 t="shared" si="66"/>
        <v>11.639870795806548</v>
      </c>
      <c r="K1462">
        <f t="shared" si="68"/>
        <v>5.4562334459561193</v>
      </c>
      <c r="N1462">
        <f t="shared" si="67"/>
        <v>5.4434021125486973</v>
      </c>
    </row>
    <row r="1463" spans="1:14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 t="shared" si="66"/>
        <v>11.738108372498408</v>
      </c>
      <c r="K1463">
        <f t="shared" si="68"/>
        <v>5.5483599158282111</v>
      </c>
      <c r="N1463">
        <f t="shared" si="67"/>
        <v>5.5353773134640845</v>
      </c>
    </row>
    <row r="1464" spans="1:14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 t="shared" si="66"/>
        <v>11.891586577799989</v>
      </c>
      <c r="K1464">
        <f t="shared" si="68"/>
        <v>5.6934792473430669</v>
      </c>
      <c r="N1464">
        <f t="shared" si="67"/>
        <v>5.6802241746323672</v>
      </c>
    </row>
    <row r="1465" spans="1:14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 t="shared" si="66"/>
        <v>11.97980143889284</v>
      </c>
      <c r="K1465">
        <f t="shared" si="68"/>
        <v>5.7780389903314866</v>
      </c>
      <c r="N1465">
        <f t="shared" si="67"/>
        <v>5.76479132986326</v>
      </c>
    </row>
    <row r="1466" spans="1:14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 t="shared" si="66"/>
        <v>11.814559267060867</v>
      </c>
      <c r="K1466">
        <f t="shared" si="68"/>
        <v>5.6186763345788941</v>
      </c>
      <c r="N1466">
        <f t="shared" si="67"/>
        <v>5.6058540404997448</v>
      </c>
    </row>
    <row r="1467" spans="1:14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 t="shared" si="66"/>
        <v>11.920036848596498</v>
      </c>
      <c r="K1467">
        <f t="shared" si="68"/>
        <v>5.7190294723231432</v>
      </c>
      <c r="N1467">
        <f t="shared" si="67"/>
        <v>5.7060392219082159</v>
      </c>
    </row>
    <row r="1468" spans="1:14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 t="shared" si="66"/>
        <v>12.052863683060565</v>
      </c>
      <c r="K1468">
        <f t="shared" si="68"/>
        <v>5.8465142636414331</v>
      </c>
      <c r="N1468">
        <f t="shared" si="67"/>
        <v>5.8332968629615918</v>
      </c>
    </row>
    <row r="1469" spans="1:14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 t="shared" si="66"/>
        <v>11.896187511830187</v>
      </c>
      <c r="K1469">
        <f t="shared" si="68"/>
        <v>5.6945507721247273</v>
      </c>
      <c r="N1469">
        <f t="shared" si="67"/>
        <v>5.6817377181038911</v>
      </c>
    </row>
    <row r="1470" spans="1:14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 t="shared" si="66"/>
        <v>12.169893182254022</v>
      </c>
      <c r="K1470">
        <f t="shared" si="68"/>
        <v>5.9566926909576656</v>
      </c>
      <c r="N1470">
        <f t="shared" si="67"/>
        <v>5.9435441968324882</v>
      </c>
    </row>
    <row r="1471" spans="1:14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 t="shared" si="66"/>
        <v>12.211930569761279</v>
      </c>
      <c r="K1471">
        <f t="shared" si="68"/>
        <v>5.9978758336606139</v>
      </c>
      <c r="N1471">
        <f t="shared" si="67"/>
        <v>5.98470379922591</v>
      </c>
    </row>
    <row r="1472" spans="1:14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 t="shared" si="66"/>
        <v>11.8562324547453</v>
      </c>
      <c r="K1472">
        <f t="shared" si="68"/>
        <v>5.6485144213405407</v>
      </c>
      <c r="N1472">
        <f t="shared" si="67"/>
        <v>5.6361730673663066</v>
      </c>
    </row>
    <row r="1473" spans="1:14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 t="shared" si="66"/>
        <v>11.33872396669741</v>
      </c>
      <c r="K1473">
        <f t="shared" si="68"/>
        <v>5.1554554907270314</v>
      </c>
      <c r="N1473">
        <f t="shared" si="67"/>
        <v>5.1442493186440457</v>
      </c>
    </row>
    <row r="1474" spans="1:14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 t="shared" si="66"/>
        <v>11.422009164594702</v>
      </c>
      <c r="K1474">
        <f t="shared" si="68"/>
        <v>5.2312712379637656</v>
      </c>
      <c r="N1474">
        <f t="shared" si="67"/>
        <v>5.2200765419539064</v>
      </c>
    </row>
    <row r="1475" spans="1:14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 t="shared" si="66"/>
        <v>11.367678862473014</v>
      </c>
      <c r="K1475">
        <f t="shared" si="68"/>
        <v>5.1815344479833145</v>
      </c>
      <c r="N1475">
        <f t="shared" si="67"/>
        <v>5.1705036687163339</v>
      </c>
    </row>
    <row r="1476" spans="1:14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 t="shared" si="66"/>
        <v>11.539029393585787</v>
      </c>
      <c r="K1476">
        <f t="shared" si="68"/>
        <v>5.3377671829385989</v>
      </c>
      <c r="N1476">
        <f t="shared" si="67"/>
        <v>5.3264630215098139</v>
      </c>
    </row>
    <row r="1477" spans="1:14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 t="shared" si="66"/>
        <v>11.482543825195657</v>
      </c>
      <c r="K1477">
        <f t="shared" si="68"/>
        <v>5.2855388899988993</v>
      </c>
      <c r="N1477">
        <f t="shared" si="67"/>
        <v>5.2744039733038353</v>
      </c>
    </row>
    <row r="1478" spans="1:14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 t="shared" si="66"/>
        <v>11.34626115357114</v>
      </c>
      <c r="K1478">
        <f t="shared" si="68"/>
        <v>5.1601056541587331</v>
      </c>
      <c r="N1478">
        <f t="shared" si="67"/>
        <v>5.1492922309538374</v>
      </c>
    </row>
    <row r="1479" spans="1:14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 t="shared" si="66"/>
        <v>11.661355472754373</v>
      </c>
      <c r="K1479">
        <f t="shared" si="68"/>
        <v>5.4467729065502439</v>
      </c>
      <c r="N1479">
        <f t="shared" si="67"/>
        <v>5.4355400325904535</v>
      </c>
    </row>
    <row r="1480" spans="1:14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 t="shared" ref="I1480:I1543" si="69">I1479*(1-IF($A1480&lt;=I1475,I$1,I$1+IF(AND(WEEKDAY($A1480)&lt;&gt;1,WEEKDAY($A1480)&lt;&gt;7),J$1,0)))^($A1480-$A1479)*(1-0.5*(E1480/E1479-1))</f>
        <v>11.878031389760261</v>
      </c>
      <c r="K1480">
        <f t="shared" si="68"/>
        <v>5.6492080780954597</v>
      </c>
      <c r="N1480">
        <f t="shared" ref="N1480:N1543" si="70">N1479*(1-N$1+H1479)^($A1480-$A1479)*(2-E1480/E1479)</f>
        <v>5.637626662975384</v>
      </c>
    </row>
    <row r="1481" spans="1:14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 t="shared" si="69"/>
        <v>11.857853652093439</v>
      </c>
      <c r="K1481">
        <f t="shared" ref="K1481:K1544" si="71">K1480*(1-IF($A1481&lt;=L$3,K$1,K$1+IF(AND(WEEKDAY($A1481)&lt;&gt;1,WEEKDAY($A1481)&lt;&gt;7),L$1,0)))^($A1481-$A1480)*(2-$E1481/$E1480)</f>
        <v>5.6300463013924009</v>
      </c>
      <c r="N1481">
        <f t="shared" si="70"/>
        <v>5.6185728774170958</v>
      </c>
    </row>
    <row r="1482" spans="1:14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 t="shared" si="69"/>
        <v>11.16851660117921</v>
      </c>
      <c r="K1482">
        <f t="shared" si="71"/>
        <v>4.9755034119285302</v>
      </c>
      <c r="N1482">
        <f t="shared" si="70"/>
        <v>4.9654245959397674</v>
      </c>
    </row>
    <row r="1483" spans="1:14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 t="shared" si="69"/>
        <v>11.100574819655293</v>
      </c>
      <c r="K1483">
        <f t="shared" si="71"/>
        <v>4.9149966468041946</v>
      </c>
      <c r="N1483">
        <f t="shared" si="70"/>
        <v>4.9051003814801932</v>
      </c>
    </row>
    <row r="1484" spans="1:14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 t="shared" si="69"/>
        <v>11.02817288905964</v>
      </c>
      <c r="K1484">
        <f t="shared" si="71"/>
        <v>4.8509666161216307</v>
      </c>
      <c r="N1484">
        <f t="shared" si="70"/>
        <v>4.8413768828511135</v>
      </c>
    </row>
    <row r="1485" spans="1:14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 t="shared" si="69"/>
        <v>11.159986625504532</v>
      </c>
      <c r="K1485">
        <f t="shared" si="71"/>
        <v>4.966952725808472</v>
      </c>
      <c r="N1485">
        <f t="shared" si="70"/>
        <v>4.9571963890132604</v>
      </c>
    </row>
    <row r="1486" spans="1:14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 t="shared" si="69"/>
        <v>11.179176398934043</v>
      </c>
      <c r="K1486">
        <f t="shared" si="71"/>
        <v>4.9840610931439242</v>
      </c>
      <c r="N1486">
        <f t="shared" si="70"/>
        <v>4.97433405395729</v>
      </c>
    </row>
    <row r="1487" spans="1:14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 t="shared" si="69"/>
        <v>11.325733183579574</v>
      </c>
      <c r="K1487">
        <f t="shared" si="71"/>
        <v>5.1147658166494754</v>
      </c>
      <c r="N1487">
        <f t="shared" si="70"/>
        <v>5.1048482434374041</v>
      </c>
    </row>
    <row r="1488" spans="1:14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 t="shared" si="69"/>
        <v>11.335612964850078</v>
      </c>
      <c r="K1488">
        <f t="shared" si="71"/>
        <v>5.1237171852697072</v>
      </c>
      <c r="N1488">
        <f t="shared" si="70"/>
        <v>5.1138469222023808</v>
      </c>
    </row>
    <row r="1489" spans="1:14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 t="shared" si="69"/>
        <v>11.637188485354393</v>
      </c>
      <c r="K1489">
        <f t="shared" si="71"/>
        <v>5.396432357183544</v>
      </c>
      <c r="N1489">
        <f t="shared" si="70"/>
        <v>5.3863091832665626</v>
      </c>
    </row>
    <row r="1490" spans="1:14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 t="shared" si="69"/>
        <v>11.846447927968471</v>
      </c>
      <c r="K1490">
        <f t="shared" si="71"/>
        <v>5.5905347803624172</v>
      </c>
      <c r="N1490">
        <f t="shared" si="70"/>
        <v>5.5801165021093082</v>
      </c>
    </row>
    <row r="1491" spans="1:14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 t="shared" si="69"/>
        <v>12.087883969490212</v>
      </c>
      <c r="K1491">
        <f t="shared" si="71"/>
        <v>5.8184360502147925</v>
      </c>
      <c r="N1491">
        <f t="shared" si="70"/>
        <v>5.8076648918938485</v>
      </c>
    </row>
    <row r="1492" spans="1:14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 t="shared" si="69"/>
        <v>12.209652270595502</v>
      </c>
      <c r="K1492">
        <f t="shared" si="71"/>
        <v>5.935690512695917</v>
      </c>
      <c r="N1492">
        <f t="shared" si="70"/>
        <v>5.9247755667495507</v>
      </c>
    </row>
    <row r="1493" spans="1:14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 t="shared" si="69"/>
        <v>12.323317853147573</v>
      </c>
      <c r="K1493">
        <f t="shared" si="71"/>
        <v>6.0462976816085838</v>
      </c>
      <c r="N1493">
        <f t="shared" si="70"/>
        <v>6.0354032713149843</v>
      </c>
    </row>
    <row r="1494" spans="1:14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 t="shared" si="69"/>
        <v>12.124424623782788</v>
      </c>
      <c r="K1494">
        <f t="shared" si="71"/>
        <v>5.8511653517244131</v>
      </c>
      <c r="N1494">
        <f t="shared" si="70"/>
        <v>5.8406947723899947</v>
      </c>
    </row>
    <row r="1495" spans="1:14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 t="shared" si="69"/>
        <v>12.253742423441787</v>
      </c>
      <c r="K1495">
        <f t="shared" si="71"/>
        <v>5.9760106334989809</v>
      </c>
      <c r="N1495">
        <f t="shared" si="70"/>
        <v>5.9653904228068111</v>
      </c>
    </row>
    <row r="1496" spans="1:14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 t="shared" si="69"/>
        <v>12.274439343155242</v>
      </c>
      <c r="K1496">
        <f t="shared" si="71"/>
        <v>5.9962302616448655</v>
      </c>
      <c r="N1496">
        <f t="shared" si="70"/>
        <v>5.9856481459157811</v>
      </c>
    </row>
    <row r="1497" spans="1:14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 t="shared" si="69"/>
        <v>12.398652721144011</v>
      </c>
      <c r="K1497">
        <f t="shared" si="71"/>
        <v>6.1176204605592321</v>
      </c>
      <c r="N1497">
        <f t="shared" si="70"/>
        <v>6.1068996437168979</v>
      </c>
    </row>
    <row r="1498" spans="1:14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 t="shared" si="69"/>
        <v>12.51799538383999</v>
      </c>
      <c r="K1498">
        <f t="shared" si="71"/>
        <v>6.235483470335323</v>
      </c>
      <c r="N1498">
        <f t="shared" si="70"/>
        <v>6.2247870587148082</v>
      </c>
    </row>
    <row r="1499" spans="1:14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 t="shared" si="69"/>
        <v>12.582827704572306</v>
      </c>
      <c r="K1499">
        <f t="shared" si="71"/>
        <v>6.300105057826646</v>
      </c>
      <c r="N1499">
        <f t="shared" si="70"/>
        <v>6.2893799471688148</v>
      </c>
    </row>
    <row r="1500" spans="1:14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 t="shared" si="69"/>
        <v>12.641573706356896</v>
      </c>
      <c r="K1500">
        <f t="shared" si="71"/>
        <v>6.35896551921536</v>
      </c>
      <c r="N1500">
        <f t="shared" si="70"/>
        <v>6.3482231283806101</v>
      </c>
    </row>
    <row r="1501" spans="1:14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 t="shared" si="69"/>
        <v>12.65760432316655</v>
      </c>
      <c r="K1501">
        <f t="shared" si="71"/>
        <v>6.3751274692247932</v>
      </c>
      <c r="N1501">
        <f t="shared" si="70"/>
        <v>6.3644409094791277</v>
      </c>
    </row>
    <row r="1502" spans="1:14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 t="shared" si="69"/>
        <v>12.941975317600937</v>
      </c>
      <c r="K1502">
        <f t="shared" si="71"/>
        <v>6.6616090300749153</v>
      </c>
      <c r="N1502">
        <f t="shared" si="70"/>
        <v>6.6505291151864663</v>
      </c>
    </row>
    <row r="1503" spans="1:14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 t="shared" si="69"/>
        <v>13.034716280451629</v>
      </c>
      <c r="K1503">
        <f t="shared" si="71"/>
        <v>6.7571855148199615</v>
      </c>
      <c r="N1503">
        <f t="shared" si="70"/>
        <v>6.7462109911816555</v>
      </c>
    </row>
    <row r="1504" spans="1:14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 t="shared" si="69"/>
        <v>13.019987053411512</v>
      </c>
      <c r="K1504">
        <f t="shared" si="71"/>
        <v>6.741951610246943</v>
      </c>
      <c r="N1504">
        <f t="shared" si="70"/>
        <v>6.7310944277795697</v>
      </c>
    </row>
    <row r="1505" spans="1:14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 t="shared" si="69"/>
        <v>12.976118190813789</v>
      </c>
      <c r="K1505">
        <f t="shared" si="71"/>
        <v>6.6965575213551762</v>
      </c>
      <c r="N1505">
        <f t="shared" si="70"/>
        <v>6.6858654183189508</v>
      </c>
    </row>
    <row r="1506" spans="1:14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 t="shared" si="69"/>
        <v>12.925969056608462</v>
      </c>
      <c r="K1506">
        <f t="shared" si="71"/>
        <v>6.6448345587109268</v>
      </c>
      <c r="N1506">
        <f t="shared" si="70"/>
        <v>6.6343163074977092</v>
      </c>
    </row>
    <row r="1507" spans="1:14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 t="shared" si="69"/>
        <v>12.976050958453753</v>
      </c>
      <c r="K1507">
        <f t="shared" si="71"/>
        <v>6.6963609679282712</v>
      </c>
      <c r="N1507">
        <f t="shared" si="70"/>
        <v>6.6858531314573595</v>
      </c>
    </row>
    <row r="1508" spans="1:14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 t="shared" si="69"/>
        <v>12.968899256868795</v>
      </c>
      <c r="K1508">
        <f t="shared" si="71"/>
        <v>6.6890901037867367</v>
      </c>
      <c r="N1508">
        <f t="shared" si="70"/>
        <v>6.6788693156379653</v>
      </c>
    </row>
    <row r="1509" spans="1:14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 t="shared" si="69"/>
        <v>13.151720515216066</v>
      </c>
      <c r="K1509">
        <f t="shared" si="71"/>
        <v>6.8777137243512039</v>
      </c>
      <c r="N1509">
        <f t="shared" si="70"/>
        <v>6.8673020590690035</v>
      </c>
    </row>
    <row r="1510" spans="1:14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 t="shared" si="69"/>
        <v>13.403079710902588</v>
      </c>
      <c r="K1510">
        <f t="shared" si="71"/>
        <v>7.1406434048216827</v>
      </c>
      <c r="N1510">
        <f t="shared" si="70"/>
        <v>7.1299347678934497</v>
      </c>
    </row>
    <row r="1511" spans="1:14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 t="shared" si="69"/>
        <v>13.502409742911436</v>
      </c>
      <c r="K1511">
        <f t="shared" si="71"/>
        <v>7.2465187614334141</v>
      </c>
      <c r="N1511">
        <f t="shared" si="70"/>
        <v>7.2357539041212124</v>
      </c>
    </row>
    <row r="1512" spans="1:14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 t="shared" si="69"/>
        <v>13.370846331942733</v>
      </c>
      <c r="K1512">
        <f t="shared" si="71"/>
        <v>7.105345572918365</v>
      </c>
      <c r="N1512">
        <f t="shared" si="70"/>
        <v>7.0948909929397876</v>
      </c>
    </row>
    <row r="1513" spans="1:14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 t="shared" si="69"/>
        <v>13.457923058676586</v>
      </c>
      <c r="K1513">
        <f t="shared" si="71"/>
        <v>7.1980027760745093</v>
      </c>
      <c r="N1513">
        <f t="shared" si="70"/>
        <v>7.187717490712374</v>
      </c>
    </row>
    <row r="1514" spans="1:14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 t="shared" si="69"/>
        <v>13.599203028235054</v>
      </c>
      <c r="K1514">
        <f t="shared" si="71"/>
        <v>7.3491669725291153</v>
      </c>
      <c r="N1514">
        <f t="shared" si="70"/>
        <v>7.3387676662125081</v>
      </c>
    </row>
    <row r="1515" spans="1:14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 t="shared" si="69"/>
        <v>13.455380087560883</v>
      </c>
      <c r="K1515">
        <f t="shared" si="71"/>
        <v>7.1937632593090797</v>
      </c>
      <c r="N1515">
        <f t="shared" si="70"/>
        <v>7.1836836779938249</v>
      </c>
    </row>
    <row r="1516" spans="1:14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 t="shared" si="69"/>
        <v>13.38060229906918</v>
      </c>
      <c r="K1516">
        <f t="shared" si="71"/>
        <v>7.1138461539239355</v>
      </c>
      <c r="N1516">
        <f t="shared" si="70"/>
        <v>7.1039772650886057</v>
      </c>
    </row>
    <row r="1517" spans="1:14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 t="shared" si="69"/>
        <v>13.449808563533306</v>
      </c>
      <c r="K1517">
        <f t="shared" si="71"/>
        <v>7.1874711414516739</v>
      </c>
      <c r="N1517">
        <f t="shared" si="70"/>
        <v>7.1775998534594789</v>
      </c>
    </row>
    <row r="1518" spans="1:14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 t="shared" si="69"/>
        <v>13.585432093322042</v>
      </c>
      <c r="K1518">
        <f t="shared" si="71"/>
        <v>7.3325325842774154</v>
      </c>
      <c r="N1518">
        <f t="shared" si="70"/>
        <v>7.3227673337621253</v>
      </c>
    </row>
    <row r="1519" spans="1:14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 t="shared" si="69"/>
        <v>13.70092027487388</v>
      </c>
      <c r="K1519">
        <f t="shared" si="71"/>
        <v>7.4572362100240603</v>
      </c>
      <c r="N1519">
        <f t="shared" si="70"/>
        <v>7.4474063017842429</v>
      </c>
    </row>
    <row r="1520" spans="1:14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 t="shared" si="69"/>
        <v>13.730696557783709</v>
      </c>
      <c r="K1520">
        <f t="shared" si="71"/>
        <v>7.4896900998053413</v>
      </c>
      <c r="N1520">
        <f t="shared" si="70"/>
        <v>7.4799192734541595</v>
      </c>
    </row>
    <row r="1521" spans="1:14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 t="shared" si="69"/>
        <v>13.750473062788798</v>
      </c>
      <c r="K1521">
        <f t="shared" si="71"/>
        <v>7.5113056885325031</v>
      </c>
      <c r="N1521">
        <f t="shared" si="70"/>
        <v>7.5016088201438169</v>
      </c>
    </row>
    <row r="1522" spans="1:14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 t="shared" si="69"/>
        <v>14.007806810244533</v>
      </c>
      <c r="K1522">
        <f t="shared" si="71"/>
        <v>7.7925883486461816</v>
      </c>
      <c r="N1522">
        <f t="shared" si="70"/>
        <v>7.7829522976110761</v>
      </c>
    </row>
    <row r="1523" spans="1:14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 t="shared" si="69"/>
        <v>14.19746840971985</v>
      </c>
      <c r="K1523">
        <f t="shared" si="71"/>
        <v>8.0036454288371566</v>
      </c>
      <c r="N1523">
        <f t="shared" si="70"/>
        <v>7.9938639167126322</v>
      </c>
    </row>
    <row r="1524" spans="1:14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 t="shared" si="69"/>
        <v>14.071572692115152</v>
      </c>
      <c r="K1524">
        <f t="shared" si="71"/>
        <v>7.8617479169599251</v>
      </c>
      <c r="N1524">
        <f t="shared" si="70"/>
        <v>7.8522533007805402</v>
      </c>
    </row>
    <row r="1525" spans="1:14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 t="shared" si="69"/>
        <v>14.189835375966416</v>
      </c>
      <c r="K1525">
        <f t="shared" si="71"/>
        <v>7.9939343260740729</v>
      </c>
      <c r="N1525">
        <f t="shared" si="70"/>
        <v>7.9843954567685085</v>
      </c>
    </row>
    <row r="1526" spans="1:14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 t="shared" si="69"/>
        <v>14.270158830713058</v>
      </c>
      <c r="K1526">
        <f t="shared" si="71"/>
        <v>8.0844777220322346</v>
      </c>
      <c r="N1526">
        <f t="shared" si="70"/>
        <v>8.0749475073549526</v>
      </c>
    </row>
    <row r="1527" spans="1:14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 t="shared" si="69"/>
        <v>14.280034210172778</v>
      </c>
      <c r="K1527">
        <f t="shared" si="71"/>
        <v>8.095799273594638</v>
      </c>
      <c r="N1527">
        <f t="shared" si="70"/>
        <v>8.0866063033968754</v>
      </c>
    </row>
    <row r="1528" spans="1:14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 t="shared" si="69"/>
        <v>14.246804275169239</v>
      </c>
      <c r="K1528">
        <f t="shared" si="71"/>
        <v>8.058166214950031</v>
      </c>
      <c r="N1528">
        <f t="shared" si="70"/>
        <v>8.0491278278795537</v>
      </c>
    </row>
    <row r="1529" spans="1:14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 t="shared" si="69"/>
        <v>14.413310377945791</v>
      </c>
      <c r="K1529">
        <f t="shared" si="71"/>
        <v>8.2465622542516623</v>
      </c>
      <c r="N1529">
        <f t="shared" si="70"/>
        <v>8.2374270205439544</v>
      </c>
    </row>
    <row r="1530" spans="1:14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 t="shared" si="69"/>
        <v>14.412935236990748</v>
      </c>
      <c r="K1530">
        <f t="shared" si="71"/>
        <v>8.2461781677905055</v>
      </c>
      <c r="N1530">
        <f t="shared" si="70"/>
        <v>8.2371578223115538</v>
      </c>
    </row>
    <row r="1531" spans="1:14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 t="shared" si="69"/>
        <v>14.125352560967004</v>
      </c>
      <c r="K1531">
        <f t="shared" si="71"/>
        <v>7.9171565412761886</v>
      </c>
      <c r="N1531">
        <f t="shared" si="70"/>
        <v>7.908606003844306</v>
      </c>
    </row>
    <row r="1532" spans="1:14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 t="shared" si="69"/>
        <v>14.295118863051336</v>
      </c>
      <c r="K1532">
        <f t="shared" si="71"/>
        <v>8.1075804333512149</v>
      </c>
      <c r="N1532">
        <f t="shared" si="70"/>
        <v>8.0991618687438063</v>
      </c>
    </row>
    <row r="1533" spans="1:14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 t="shared" si="69"/>
        <v>14.633783198151168</v>
      </c>
      <c r="K1533">
        <f t="shared" si="71"/>
        <v>8.4917688281629218</v>
      </c>
      <c r="N1533">
        <f t="shared" si="70"/>
        <v>8.4830668612897639</v>
      </c>
    </row>
    <row r="1534" spans="1:14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 t="shared" si="69"/>
        <v>14.594066459089538</v>
      </c>
      <c r="K1534">
        <f t="shared" si="71"/>
        <v>8.4457222192164139</v>
      </c>
      <c r="N1534">
        <f t="shared" si="70"/>
        <v>8.4371823364192267</v>
      </c>
    </row>
    <row r="1535" spans="1:14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 t="shared" si="69"/>
        <v>14.61211900551775</v>
      </c>
      <c r="K1535">
        <f t="shared" si="71"/>
        <v>8.4666624123588115</v>
      </c>
      <c r="N1535">
        <f t="shared" si="70"/>
        <v>8.4582165400205938</v>
      </c>
    </row>
    <row r="1536" spans="1:14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 t="shared" si="69"/>
        <v>14.664034737230173</v>
      </c>
      <c r="K1536">
        <f t="shared" si="71"/>
        <v>8.5268703566596926</v>
      </c>
      <c r="N1536">
        <f t="shared" si="70"/>
        <v>8.5184804290059777</v>
      </c>
    </row>
    <row r="1537" spans="1:14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 t="shared" si="69"/>
        <v>14.568511506786257</v>
      </c>
      <c r="K1537">
        <f t="shared" si="71"/>
        <v>8.4159272576546336</v>
      </c>
      <c r="N1537">
        <f t="shared" si="70"/>
        <v>8.4079899870402777</v>
      </c>
    </row>
    <row r="1538" spans="1:14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 t="shared" si="69"/>
        <v>13.759634690926442</v>
      </c>
      <c r="K1538">
        <f t="shared" si="71"/>
        <v>7.4814498113741212</v>
      </c>
      <c r="N1538">
        <f t="shared" si="70"/>
        <v>7.4744966960522197</v>
      </c>
    </row>
    <row r="1539" spans="1:14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 t="shared" si="69"/>
        <v>13.835672015871944</v>
      </c>
      <c r="K1539">
        <f t="shared" si="71"/>
        <v>7.5641758039776681</v>
      </c>
      <c r="N1539">
        <f t="shared" si="70"/>
        <v>7.5572497694801433</v>
      </c>
    </row>
    <row r="1540" spans="1:14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 t="shared" si="69"/>
        <v>14.151529730074458</v>
      </c>
      <c r="K1540">
        <f t="shared" si="71"/>
        <v>7.9095787382675971</v>
      </c>
      <c r="N1540">
        <f t="shared" si="70"/>
        <v>7.9024451538866973</v>
      </c>
    </row>
    <row r="1541" spans="1:14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 t="shared" si="69"/>
        <v>13.546172603933876</v>
      </c>
      <c r="K1541">
        <f t="shared" si="71"/>
        <v>7.232943073881275</v>
      </c>
      <c r="N1541">
        <f t="shared" si="70"/>
        <v>7.226519156593664</v>
      </c>
    </row>
    <row r="1542" spans="1:14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 t="shared" si="69"/>
        <v>13.786555706156799</v>
      </c>
      <c r="K1542">
        <f t="shared" si="71"/>
        <v>7.4897499400386165</v>
      </c>
      <c r="N1542">
        <f t="shared" si="70"/>
        <v>7.4834067829732049</v>
      </c>
    </row>
    <row r="1543" spans="1:14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 t="shared" si="69"/>
        <v>13.086374193449803</v>
      </c>
      <c r="K1543">
        <f t="shared" si="71"/>
        <v>6.7290387150522672</v>
      </c>
      <c r="N1543">
        <f t="shared" si="70"/>
        <v>6.7234351098714935</v>
      </c>
    </row>
    <row r="1544" spans="1:14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 t="shared" ref="I1544:I1607" si="72">I1543*(1-IF($A1544&lt;=I1539,I$1,I$1+IF(AND(WEEKDAY($A1544)&lt;&gt;1,WEEKDAY($A1544)&lt;&gt;7),J$1,0)))^($A1544-$A1543)*(1-0.5*(E1544/E1543-1))</f>
        <v>12.789563034815428</v>
      </c>
      <c r="K1544">
        <f t="shared" si="71"/>
        <v>6.42384011721406</v>
      </c>
      <c r="N1544">
        <f t="shared" ref="N1544:N1607" si="73">N1543*(1-N$1+H1543)^($A1544-$A1543)*(2-E1544/E1543)</f>
        <v>6.4185816417778412</v>
      </c>
    </row>
    <row r="1545" spans="1:14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 t="shared" si="72"/>
        <v>11.688527488656259</v>
      </c>
      <c r="K1545">
        <f t="shared" ref="K1545:K1608" si="74">K1544*(1-IF($A1545&lt;=L$3,K$1,K$1+IF(AND(WEEKDAY($A1545)&lt;&gt;1,WEEKDAY($A1545)&lt;&gt;7),L$1,0)))^($A1545-$A1544)*(2-$E1545/$E1544)</f>
        <v>5.3178592625095371</v>
      </c>
      <c r="N1545">
        <f t="shared" si="73"/>
        <v>5.3135814428552433</v>
      </c>
    </row>
    <row r="1546" spans="1:14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 t="shared" si="72"/>
        <v>11.164779602359886</v>
      </c>
      <c r="K1546">
        <f t="shared" si="74"/>
        <v>4.8413253181640741</v>
      </c>
      <c r="N1546">
        <f t="shared" si="73"/>
        <v>4.8374994001425611</v>
      </c>
    </row>
    <row r="1547" spans="1:14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 t="shared" si="72"/>
        <v>11.950495710040208</v>
      </c>
      <c r="K1547">
        <f t="shared" si="74"/>
        <v>5.522774841282418</v>
      </c>
      <c r="N1547">
        <f t="shared" si="73"/>
        <v>5.5186450564253899</v>
      </c>
    </row>
    <row r="1548" spans="1:14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 t="shared" si="72"/>
        <v>11.97327617090253</v>
      </c>
      <c r="K1548">
        <f t="shared" si="74"/>
        <v>5.5438600849887054</v>
      </c>
      <c r="N1548">
        <f t="shared" si="73"/>
        <v>5.5397915135540527</v>
      </c>
    </row>
    <row r="1549" spans="1:14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 t="shared" si="72"/>
        <v>12.293718180896155</v>
      </c>
      <c r="K1549">
        <f t="shared" si="74"/>
        <v>5.8406261433024707</v>
      </c>
      <c r="N1549">
        <f t="shared" si="73"/>
        <v>5.8364208812126579</v>
      </c>
    </row>
    <row r="1550" spans="1:14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 t="shared" si="72"/>
        <v>12.140030822374351</v>
      </c>
      <c r="K1550">
        <f t="shared" si="74"/>
        <v>5.6946303975478143</v>
      </c>
      <c r="N1550">
        <f t="shared" si="73"/>
        <v>5.6906093288359783</v>
      </c>
    </row>
    <row r="1551" spans="1:14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 t="shared" si="72"/>
        <v>11.53198030066874</v>
      </c>
      <c r="K1551">
        <f t="shared" si="74"/>
        <v>5.1242261679877066</v>
      </c>
      <c r="N1551">
        <f t="shared" si="73"/>
        <v>5.1206790271988822</v>
      </c>
    </row>
    <row r="1552" spans="1:14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 t="shared" si="72"/>
        <v>11.482177037767242</v>
      </c>
      <c r="K1552">
        <f t="shared" si="74"/>
        <v>5.0800530138128837</v>
      </c>
      <c r="N1552">
        <f t="shared" si="73"/>
        <v>5.0767480860539465</v>
      </c>
    </row>
    <row r="1553" spans="1:14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 t="shared" si="72"/>
        <v>11.09226809859851</v>
      </c>
      <c r="K1553">
        <f t="shared" si="74"/>
        <v>4.7350735563032149</v>
      </c>
      <c r="N1553">
        <f t="shared" si="73"/>
        <v>4.7320594754220098</v>
      </c>
    </row>
    <row r="1554" spans="1:14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 t="shared" si="72"/>
        <v>10.966545617029245</v>
      </c>
      <c r="K1554">
        <f t="shared" si="74"/>
        <v>4.62776473717412</v>
      </c>
      <c r="N1554">
        <f t="shared" si="73"/>
        <v>4.6248838725941992</v>
      </c>
    </row>
    <row r="1555" spans="1:14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 t="shared" si="72"/>
        <v>10.227734981051467</v>
      </c>
      <c r="K1555">
        <f t="shared" si="74"/>
        <v>4.0042625594915267</v>
      </c>
      <c r="N1555">
        <f t="shared" si="73"/>
        <v>4.001826000966779</v>
      </c>
    </row>
    <row r="1556" spans="1:14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 t="shared" si="72"/>
        <v>10.252942067986851</v>
      </c>
      <c r="K1556">
        <f t="shared" si="74"/>
        <v>4.024021754047256</v>
      </c>
      <c r="N1556">
        <f t="shared" si="73"/>
        <v>4.021629615199501</v>
      </c>
    </row>
    <row r="1557" spans="1:14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 t="shared" si="72"/>
        <v>10.344230825625699</v>
      </c>
      <c r="K1557">
        <f t="shared" si="74"/>
        <v>4.0957405365227508</v>
      </c>
      <c r="N1557">
        <f t="shared" si="73"/>
        <v>4.0934781150401154</v>
      </c>
    </row>
    <row r="1558" spans="1:14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 t="shared" si="72"/>
        <v>10.532026954135073</v>
      </c>
      <c r="K1558">
        <f t="shared" si="74"/>
        <v>4.2444735793261774</v>
      </c>
      <c r="N1558">
        <f t="shared" si="73"/>
        <v>4.2421891280339734</v>
      </c>
    </row>
    <row r="1559" spans="1:14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 t="shared" si="72"/>
        <v>10.673431710055487</v>
      </c>
      <c r="K1559">
        <f t="shared" si="74"/>
        <v>4.3584685149565461</v>
      </c>
      <c r="N1559">
        <f t="shared" si="73"/>
        <v>4.3561844532476757</v>
      </c>
    </row>
    <row r="1560" spans="1:14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 t="shared" si="72"/>
        <v>11.142299044945199</v>
      </c>
      <c r="K1560">
        <f t="shared" si="74"/>
        <v>4.7414060756739467</v>
      </c>
      <c r="N1560">
        <f t="shared" si="73"/>
        <v>4.7389885044608846</v>
      </c>
    </row>
    <row r="1561" spans="1:14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 t="shared" si="72"/>
        <v>11.030579821272811</v>
      </c>
      <c r="K1561">
        <f t="shared" si="74"/>
        <v>4.6463537696507871</v>
      </c>
      <c r="N1561">
        <f t="shared" si="73"/>
        <v>4.6440504880143747</v>
      </c>
    </row>
    <row r="1562" spans="1:14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 t="shared" si="72"/>
        <v>10.704564816841524</v>
      </c>
      <c r="K1562">
        <f t="shared" si="74"/>
        <v>4.3718269151760758</v>
      </c>
      <c r="N1562">
        <f t="shared" si="73"/>
        <v>4.3699074689842687</v>
      </c>
    </row>
    <row r="1563" spans="1:14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 t="shared" si="72"/>
        <v>11.065934765272349</v>
      </c>
      <c r="K1563">
        <f t="shared" si="74"/>
        <v>4.6670173541185838</v>
      </c>
      <c r="N1563">
        <f t="shared" si="73"/>
        <v>4.6650337779173032</v>
      </c>
    </row>
    <row r="1564" spans="1:14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 t="shared" si="72"/>
        <v>11.11584453274611</v>
      </c>
      <c r="K1564">
        <f t="shared" si="74"/>
        <v>4.7091405790993095</v>
      </c>
      <c r="N1564">
        <f t="shared" si="73"/>
        <v>4.7072051646043187</v>
      </c>
    </row>
    <row r="1565" spans="1:14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 t="shared" si="72"/>
        <v>10.586381134996811</v>
      </c>
      <c r="K1565">
        <f t="shared" si="74"/>
        <v>4.2605695426204866</v>
      </c>
      <c r="N1565">
        <f t="shared" si="73"/>
        <v>4.258878259516182</v>
      </c>
    </row>
    <row r="1566" spans="1:14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 t="shared" si="72"/>
        <v>10.34215954751815</v>
      </c>
      <c r="K1566">
        <f t="shared" si="74"/>
        <v>4.0640739987900734</v>
      </c>
      <c r="N1566">
        <f t="shared" si="73"/>
        <v>4.0626317697945975</v>
      </c>
    </row>
    <row r="1567" spans="1:14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 t="shared" si="72"/>
        <v>10.554325070937693</v>
      </c>
      <c r="K1567">
        <f t="shared" si="74"/>
        <v>4.2308387439906587</v>
      </c>
      <c r="N1567">
        <f t="shared" si="73"/>
        <v>4.2293931677709065</v>
      </c>
    </row>
    <row r="1568" spans="1:14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 t="shared" si="72"/>
        <v>10.50913455682419</v>
      </c>
      <c r="K1568">
        <f t="shared" si="74"/>
        <v>4.1946322536526646</v>
      </c>
      <c r="N1568">
        <f t="shared" si="73"/>
        <v>4.1932544042828042</v>
      </c>
    </row>
    <row r="1569" spans="1:14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 t="shared" si="72"/>
        <v>10.823870326423485</v>
      </c>
      <c r="K1569">
        <f t="shared" si="74"/>
        <v>4.4458983163685186</v>
      </c>
      <c r="N1569">
        <f t="shared" si="73"/>
        <v>4.4444966039844411</v>
      </c>
    </row>
    <row r="1570" spans="1:14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 t="shared" si="72"/>
        <v>10.954632277984603</v>
      </c>
      <c r="K1570">
        <f t="shared" si="74"/>
        <v>4.553341253449525</v>
      </c>
      <c r="N1570">
        <f t="shared" si="73"/>
        <v>4.5519657576025843</v>
      </c>
    </row>
    <row r="1571" spans="1:14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 t="shared" si="72"/>
        <v>11.06352142130164</v>
      </c>
      <c r="K1571">
        <f t="shared" si="74"/>
        <v>4.6439309961062163</v>
      </c>
      <c r="N1571">
        <f t="shared" si="73"/>
        <v>4.6427120000427378</v>
      </c>
    </row>
    <row r="1572" spans="1:14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 t="shared" si="72"/>
        <v>11.392846680596897</v>
      </c>
      <c r="K1572">
        <f t="shared" si="74"/>
        <v>4.9204203759146887</v>
      </c>
      <c r="N1572">
        <f t="shared" si="73"/>
        <v>4.9191848583589595</v>
      </c>
    </row>
    <row r="1573" spans="1:14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 t="shared" si="72"/>
        <v>11.542188981308099</v>
      </c>
      <c r="K1573">
        <f t="shared" si="74"/>
        <v>5.0494426252094557</v>
      </c>
      <c r="N1573">
        <f t="shared" si="73"/>
        <v>5.0482322355179727</v>
      </c>
    </row>
    <row r="1574" spans="1:14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 t="shared" si="72"/>
        <v>11.644209114398897</v>
      </c>
      <c r="K1574">
        <f t="shared" si="74"/>
        <v>5.1387313846559648</v>
      </c>
      <c r="N1574">
        <f t="shared" si="73"/>
        <v>5.1375581350045181</v>
      </c>
    </row>
    <row r="1575" spans="1:14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 t="shared" si="72"/>
        <v>11.742147900077711</v>
      </c>
      <c r="K1575">
        <f t="shared" si="74"/>
        <v>5.2252009196235321</v>
      </c>
      <c r="N1575">
        <f t="shared" si="73"/>
        <v>5.2240674566962326</v>
      </c>
    </row>
    <row r="1576" spans="1:14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 t="shared" si="72"/>
        <v>11.689580032392273</v>
      </c>
      <c r="K1576">
        <f t="shared" si="74"/>
        <v>5.1785047491025278</v>
      </c>
      <c r="N1576">
        <f t="shared" si="73"/>
        <v>5.1775584107275634</v>
      </c>
    </row>
    <row r="1577" spans="1:14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 t="shared" si="72"/>
        <v>11.426775899153446</v>
      </c>
      <c r="K1577">
        <f t="shared" si="74"/>
        <v>4.9456925064895483</v>
      </c>
      <c r="N1577">
        <f t="shared" si="73"/>
        <v>4.9448519299527129</v>
      </c>
    </row>
    <row r="1578" spans="1:14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 t="shared" si="72"/>
        <v>11.348031792360899</v>
      </c>
      <c r="K1578">
        <f t="shared" si="74"/>
        <v>4.8775575681559866</v>
      </c>
      <c r="N1578">
        <f t="shared" si="73"/>
        <v>4.8767909187073437</v>
      </c>
    </row>
    <row r="1579" spans="1:14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 t="shared" si="72"/>
        <v>11.007206399758727</v>
      </c>
      <c r="K1579">
        <f t="shared" si="74"/>
        <v>4.5846063801915786</v>
      </c>
      <c r="N1579">
        <f t="shared" si="73"/>
        <v>4.5839443794264731</v>
      </c>
    </row>
    <row r="1580" spans="1:14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 t="shared" si="72"/>
        <v>11.144758364478276</v>
      </c>
      <c r="K1580">
        <f t="shared" si="74"/>
        <v>4.6992125506557301</v>
      </c>
      <c r="N1580">
        <f t="shared" si="73"/>
        <v>4.6985940698146145</v>
      </c>
    </row>
    <row r="1581" spans="1:14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 t="shared" si="72"/>
        <v>11.050866941253439</v>
      </c>
      <c r="K1581">
        <f t="shared" si="74"/>
        <v>4.6201155835778236</v>
      </c>
      <c r="N1581">
        <f t="shared" si="73"/>
        <v>4.6196846902288478</v>
      </c>
    </row>
    <row r="1582" spans="1:14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 t="shared" si="72"/>
        <v>10.508018209541426</v>
      </c>
      <c r="K1582">
        <f t="shared" si="74"/>
        <v>4.1662448584589766</v>
      </c>
      <c r="N1582">
        <f t="shared" si="73"/>
        <v>4.1659147631866835</v>
      </c>
    </row>
    <row r="1583" spans="1:14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 t="shared" si="72"/>
        <v>10.425356762799783</v>
      </c>
      <c r="K1583">
        <f t="shared" si="74"/>
        <v>4.1007214029451884</v>
      </c>
      <c r="N1583">
        <f t="shared" si="73"/>
        <v>4.1004540484165029</v>
      </c>
    </row>
    <row r="1584" spans="1:14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 t="shared" si="72"/>
        <v>10.470739041247175</v>
      </c>
      <c r="K1584">
        <f t="shared" si="74"/>
        <v>4.1364445662276514</v>
      </c>
      <c r="N1584">
        <f t="shared" si="73"/>
        <v>4.1362329340711659</v>
      </c>
    </row>
    <row r="1585" spans="1:14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 t="shared" si="72"/>
        <v>10.629462929285566</v>
      </c>
      <c r="K1585">
        <f t="shared" si="74"/>
        <v>4.2618717608704104</v>
      </c>
      <c r="N1585">
        <f t="shared" si="73"/>
        <v>4.2617135240202089</v>
      </c>
    </row>
    <row r="1586" spans="1:14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 t="shared" si="72"/>
        <v>10.927246652113514</v>
      </c>
      <c r="K1586">
        <f t="shared" si="74"/>
        <v>4.5007376215525374</v>
      </c>
      <c r="N1586">
        <f t="shared" si="73"/>
        <v>4.500823184188552</v>
      </c>
    </row>
    <row r="1587" spans="1:14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 t="shared" si="72"/>
        <v>11.278427014166793</v>
      </c>
      <c r="K1587">
        <f t="shared" si="74"/>
        <v>4.7900461646285875</v>
      </c>
      <c r="N1587">
        <f t="shared" si="73"/>
        <v>4.7902051226630054</v>
      </c>
    </row>
    <row r="1588" spans="1:14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 t="shared" si="72"/>
        <v>11.384599003378218</v>
      </c>
      <c r="K1588">
        <f t="shared" si="74"/>
        <v>4.8802548898941014</v>
      </c>
      <c r="N1588">
        <f t="shared" si="73"/>
        <v>4.8804860165457651</v>
      </c>
    </row>
    <row r="1589" spans="1:14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 t="shared" si="72"/>
        <v>11.476912032833695</v>
      </c>
      <c r="K1589">
        <f t="shared" si="74"/>
        <v>4.9594239576343639</v>
      </c>
      <c r="N1589">
        <f t="shared" si="73"/>
        <v>4.9597291319072143</v>
      </c>
    </row>
    <row r="1590" spans="1:14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 t="shared" si="72"/>
        <v>11.617841288915894</v>
      </c>
      <c r="K1590">
        <f t="shared" si="74"/>
        <v>5.0812951480782429</v>
      </c>
      <c r="N1590">
        <f t="shared" si="73"/>
        <v>5.0818239048079237</v>
      </c>
    </row>
    <row r="1591" spans="1:14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 t="shared" si="72"/>
        <v>11.651585288868691</v>
      </c>
      <c r="K1591">
        <f t="shared" si="74"/>
        <v>5.1108396047804678</v>
      </c>
      <c r="N1591">
        <f t="shared" si="73"/>
        <v>5.1114417537796326</v>
      </c>
    </row>
    <row r="1592" spans="1:14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 t="shared" si="72"/>
        <v>11.476210248277043</v>
      </c>
      <c r="K1592">
        <f t="shared" si="74"/>
        <v>4.9570181039465782</v>
      </c>
      <c r="N1592">
        <f t="shared" si="73"/>
        <v>4.9576703324640494</v>
      </c>
    </row>
    <row r="1593" spans="1:14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 t="shared" si="72"/>
        <v>11.42572471982462</v>
      </c>
      <c r="K1593">
        <f t="shared" si="74"/>
        <v>4.9134328603533559</v>
      </c>
      <c r="N1593">
        <f t="shared" si="73"/>
        <v>4.9141469577781134</v>
      </c>
    </row>
    <row r="1594" spans="1:14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 t="shared" si="72"/>
        <v>11.16149724802127</v>
      </c>
      <c r="K1594">
        <f t="shared" si="74"/>
        <v>4.6862116520472652</v>
      </c>
      <c r="N1594">
        <f t="shared" si="73"/>
        <v>4.6869572043821659</v>
      </c>
    </row>
    <row r="1595" spans="1:14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 t="shared" si="72"/>
        <v>11.23101139462878</v>
      </c>
      <c r="K1595">
        <f t="shared" si="74"/>
        <v>4.7446567930300398</v>
      </c>
      <c r="N1595">
        <f t="shared" si="73"/>
        <v>4.7456074963638955</v>
      </c>
    </row>
    <row r="1596" spans="1:14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 t="shared" si="72"/>
        <v>11.570574300544051</v>
      </c>
      <c r="K1596">
        <f t="shared" si="74"/>
        <v>5.031580606003919</v>
      </c>
      <c r="N1596">
        <f t="shared" si="73"/>
        <v>5.0326587345983853</v>
      </c>
    </row>
    <row r="1597" spans="1:14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 t="shared" si="72"/>
        <v>11.499227536381946</v>
      </c>
      <c r="K1597">
        <f t="shared" si="74"/>
        <v>4.9695577300586411</v>
      </c>
      <c r="N1597">
        <f t="shared" si="73"/>
        <v>4.9706916411183242</v>
      </c>
    </row>
    <row r="1598" spans="1:14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 t="shared" si="72"/>
        <v>11.80346350258055</v>
      </c>
      <c r="K1598">
        <f t="shared" si="74"/>
        <v>5.2325395102183245</v>
      </c>
      <c r="N1598">
        <f t="shared" si="73"/>
        <v>5.2338061546715213</v>
      </c>
    </row>
    <row r="1599" spans="1:14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 t="shared" si="72"/>
        <v>11.950748852182594</v>
      </c>
      <c r="K1599">
        <f t="shared" si="74"/>
        <v>5.3631502843937087</v>
      </c>
      <c r="N1599">
        <f t="shared" si="73"/>
        <v>5.3645230907836527</v>
      </c>
    </row>
    <row r="1600" spans="1:14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 t="shared" si="72"/>
        <v>12.175117073105147</v>
      </c>
      <c r="K1600">
        <f t="shared" si="74"/>
        <v>5.5646059240471075</v>
      </c>
      <c r="N1600">
        <f t="shared" si="73"/>
        <v>5.5662623385799641</v>
      </c>
    </row>
    <row r="1601" spans="1:14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 t="shared" si="72"/>
        <v>12.207341454689848</v>
      </c>
      <c r="K1601">
        <f t="shared" si="74"/>
        <v>5.5940919451468449</v>
      </c>
      <c r="N1601">
        <f t="shared" si="73"/>
        <v>5.5958341184298277</v>
      </c>
    </row>
    <row r="1602" spans="1:14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 t="shared" si="72"/>
        <v>12.134223987009772</v>
      </c>
      <c r="K1602">
        <f t="shared" si="74"/>
        <v>5.5271108785395509</v>
      </c>
      <c r="N1602">
        <f t="shared" si="73"/>
        <v>5.5289082528053299</v>
      </c>
    </row>
    <row r="1603" spans="1:14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 t="shared" si="72"/>
        <v>12.137320897357984</v>
      </c>
      <c r="K1603">
        <f t="shared" si="74"/>
        <v>5.5299623711532515</v>
      </c>
      <c r="N1603">
        <f t="shared" si="73"/>
        <v>5.5318367739491778</v>
      </c>
    </row>
    <row r="1604" spans="1:14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 t="shared" si="72"/>
        <v>12.19304763507575</v>
      </c>
      <c r="K1604">
        <f t="shared" si="74"/>
        <v>5.5807716534441578</v>
      </c>
      <c r="N1604">
        <f t="shared" si="73"/>
        <v>5.5827400797700735</v>
      </c>
    </row>
    <row r="1605" spans="1:14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 t="shared" si="72"/>
        <v>12.543570451578729</v>
      </c>
      <c r="K1605">
        <f t="shared" si="74"/>
        <v>5.9017129491812179</v>
      </c>
      <c r="N1605">
        <f t="shared" si="73"/>
        <v>5.904038238039572</v>
      </c>
    </row>
    <row r="1606" spans="1:14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 t="shared" si="72"/>
        <v>12.470217894250688</v>
      </c>
      <c r="K1606">
        <f t="shared" si="74"/>
        <v>5.8327223750548267</v>
      </c>
      <c r="N1606">
        <f t="shared" si="73"/>
        <v>5.8351015654734422</v>
      </c>
    </row>
    <row r="1607" spans="1:14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 t="shared" si="72"/>
        <v>12.530310063841833</v>
      </c>
      <c r="K1607">
        <f t="shared" si="74"/>
        <v>5.8889672584719444</v>
      </c>
      <c r="N1607">
        <f t="shared" si="73"/>
        <v>5.8914512584394503</v>
      </c>
    </row>
    <row r="1608" spans="1:14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 t="shared" ref="I1608:I1671" si="75">I1607*(1-IF($A1608&lt;=I1603,I$1,I$1+IF(AND(WEEKDAY($A1608)&lt;&gt;1,WEEKDAY($A1608)&lt;&gt;7),J$1,0)))^($A1608-$A1607)*(1-0.5*(E1608/E1607-1))</f>
        <v>12.484329125985637</v>
      </c>
      <c r="K1608">
        <f t="shared" si="74"/>
        <v>5.8457803707533165</v>
      </c>
      <c r="N1608">
        <f t="shared" ref="N1608:N1671" si="76">N1607*(1-N$1+H1607)^($A1608-$A1607)*(2-E1608/E1607)</f>
        <v>5.8483274220401844</v>
      </c>
    </row>
    <row r="1609" spans="1:14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 t="shared" si="75"/>
        <v>12.479222404165068</v>
      </c>
      <c r="K1609">
        <f t="shared" ref="K1609:K1672" si="77">K1608*(1-IF($A1609&lt;=L$3,K$1,K$1+IF(AND(WEEKDAY($A1609)&lt;&gt;1,WEEKDAY($A1609)&lt;&gt;7),L$1,0)))^($A1609-$A1608)*(2-$E1609/$E1608)</f>
        <v>5.8410300549765966</v>
      </c>
      <c r="N1609">
        <f t="shared" si="76"/>
        <v>5.843656239399035</v>
      </c>
    </row>
    <row r="1610" spans="1:14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 t="shared" si="75"/>
        <v>12.581906684478092</v>
      </c>
      <c r="K1610">
        <f t="shared" si="77"/>
        <v>5.9372449987454958</v>
      </c>
      <c r="N1610">
        <f t="shared" si="76"/>
        <v>5.9401620706704668</v>
      </c>
    </row>
    <row r="1611" spans="1:14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 t="shared" si="75"/>
        <v>12.545439573063243</v>
      </c>
      <c r="K1611">
        <f t="shared" si="77"/>
        <v>5.9028614814346616</v>
      </c>
      <c r="N1611">
        <f t="shared" si="76"/>
        <v>5.9058429065716398</v>
      </c>
    </row>
    <row r="1612" spans="1:14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 t="shared" si="75"/>
        <v>12.035726371205246</v>
      </c>
      <c r="K1612">
        <f t="shared" si="77"/>
        <v>5.4232446876691291</v>
      </c>
      <c r="N1612">
        <f t="shared" si="76"/>
        <v>5.4260585133767023</v>
      </c>
    </row>
    <row r="1613" spans="1:14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 t="shared" si="75"/>
        <v>11.941451261221722</v>
      </c>
      <c r="K1613">
        <f t="shared" si="77"/>
        <v>5.3383162548859682</v>
      </c>
      <c r="N1613">
        <f t="shared" si="76"/>
        <v>5.3411594939717126</v>
      </c>
    </row>
    <row r="1614" spans="1:14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 t="shared" si="75"/>
        <v>11.810949319160979</v>
      </c>
      <c r="K1614">
        <f t="shared" si="77"/>
        <v>5.22166850543642</v>
      </c>
      <c r="N1614">
        <f t="shared" si="76"/>
        <v>5.224521490320913</v>
      </c>
    </row>
    <row r="1615" spans="1:14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 t="shared" si="75"/>
        <v>11.886020282283367</v>
      </c>
      <c r="K1615">
        <f t="shared" si="77"/>
        <v>5.288128565112439</v>
      </c>
      <c r="N1615">
        <f t="shared" si="76"/>
        <v>5.2912362329987506</v>
      </c>
    </row>
    <row r="1616" spans="1:14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 t="shared" si="75"/>
        <v>12.070608918928741</v>
      </c>
      <c r="K1616">
        <f t="shared" si="77"/>
        <v>5.4524023140077693</v>
      </c>
      <c r="N1616">
        <f t="shared" si="76"/>
        <v>5.4556823320786867</v>
      </c>
    </row>
    <row r="1617" spans="1:14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 t="shared" si="75"/>
        <v>12.162512639575688</v>
      </c>
      <c r="K1617">
        <f t="shared" si="77"/>
        <v>5.5354579481272363</v>
      </c>
      <c r="N1617">
        <f t="shared" si="76"/>
        <v>5.5388648977593551</v>
      </c>
    </row>
    <row r="1618" spans="1:14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 t="shared" si="75"/>
        <v>11.972540286999605</v>
      </c>
      <c r="K1618">
        <f t="shared" si="77"/>
        <v>5.3625696683060085</v>
      </c>
      <c r="N1618">
        <f t="shared" si="76"/>
        <v>5.3659447737497317</v>
      </c>
    </row>
    <row r="1619" spans="1:14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 t="shared" si="75"/>
        <v>12.023454883500158</v>
      </c>
      <c r="K1619">
        <f t="shared" si="77"/>
        <v>5.408207990631869</v>
      </c>
      <c r="N1619">
        <f t="shared" si="76"/>
        <v>5.411687020301315</v>
      </c>
    </row>
    <row r="1620" spans="1:14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 t="shared" si="75"/>
        <v>12.126858030657385</v>
      </c>
      <c r="K1620">
        <f t="shared" si="77"/>
        <v>5.5013135880614508</v>
      </c>
      <c r="N1620">
        <f t="shared" si="76"/>
        <v>5.5050820024270894</v>
      </c>
    </row>
    <row r="1621" spans="1:14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 t="shared" si="75"/>
        <v>11.967322549070527</v>
      </c>
      <c r="K1621">
        <f t="shared" si="77"/>
        <v>5.356601093777611</v>
      </c>
      <c r="N1621">
        <f t="shared" si="76"/>
        <v>5.3603448665379521</v>
      </c>
    </row>
    <row r="1622" spans="1:14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 t="shared" si="75"/>
        <v>12.088954718685956</v>
      </c>
      <c r="K1622">
        <f t="shared" si="77"/>
        <v>5.4655138795174656</v>
      </c>
      <c r="N1622">
        <f t="shared" si="76"/>
        <v>5.4694097747152863</v>
      </c>
    </row>
    <row r="1623" spans="1:14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 t="shared" si="75"/>
        <v>12.021100761775326</v>
      </c>
      <c r="K1623">
        <f t="shared" si="77"/>
        <v>5.4041904406331263</v>
      </c>
      <c r="N1623">
        <f t="shared" si="76"/>
        <v>5.4081177743047961</v>
      </c>
    </row>
    <row r="1624" spans="1:14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 t="shared" si="75"/>
        <v>12.384241493276098</v>
      </c>
      <c r="K1624">
        <f t="shared" si="77"/>
        <v>5.7307194885709469</v>
      </c>
      <c r="N1624">
        <f t="shared" si="76"/>
        <v>5.7349638099611848</v>
      </c>
    </row>
    <row r="1625" spans="1:14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 t="shared" si="75"/>
        <v>12.195358382316348</v>
      </c>
      <c r="K1625">
        <f t="shared" si="77"/>
        <v>5.5560158000925455</v>
      </c>
      <c r="N1625">
        <f t="shared" si="76"/>
        <v>5.5603625269080199</v>
      </c>
    </row>
    <row r="1626" spans="1:14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 t="shared" si="75"/>
        <v>12.301968864216704</v>
      </c>
      <c r="K1626">
        <f t="shared" si="77"/>
        <v>5.6531844002895113</v>
      </c>
      <c r="N1626">
        <f t="shared" si="76"/>
        <v>5.6576841929953527</v>
      </c>
    </row>
    <row r="1627" spans="1:14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 t="shared" si="75"/>
        <v>12.671614379820134</v>
      </c>
      <c r="K1627">
        <f t="shared" si="77"/>
        <v>5.9929384418990717</v>
      </c>
      <c r="N1627">
        <f t="shared" si="76"/>
        <v>5.9977903482770145</v>
      </c>
    </row>
    <row r="1628" spans="1:14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 t="shared" si="75"/>
        <v>12.825624139228152</v>
      </c>
      <c r="K1628">
        <f t="shared" si="77"/>
        <v>6.1386436423578497</v>
      </c>
      <c r="N1628">
        <f t="shared" si="76"/>
        <v>6.143697177190373</v>
      </c>
    </row>
    <row r="1629" spans="1:14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 t="shared" si="75"/>
        <v>13.135659214887177</v>
      </c>
      <c r="K1629">
        <f t="shared" si="77"/>
        <v>6.4354512486787145</v>
      </c>
      <c r="N1629">
        <f t="shared" si="76"/>
        <v>6.4408368367737001</v>
      </c>
    </row>
    <row r="1630" spans="1:14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 t="shared" si="75"/>
        <v>12.940661271433489</v>
      </c>
      <c r="K1630">
        <f t="shared" si="77"/>
        <v>6.24454027661751</v>
      </c>
      <c r="N1630">
        <f t="shared" si="76"/>
        <v>6.250106547673786</v>
      </c>
    </row>
    <row r="1631" spans="1:14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 t="shared" si="75"/>
        <v>13.107449206226205</v>
      </c>
      <c r="K1631">
        <f t="shared" si="77"/>
        <v>6.405538838123241</v>
      </c>
      <c r="N1631">
        <f t="shared" si="76"/>
        <v>6.4113341484464019</v>
      </c>
    </row>
    <row r="1632" spans="1:14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 t="shared" si="75"/>
        <v>13.169686779227987</v>
      </c>
      <c r="K1632">
        <f t="shared" si="77"/>
        <v>6.4664030041498251</v>
      </c>
      <c r="N1632">
        <f t="shared" si="76"/>
        <v>6.4723397222310028</v>
      </c>
    </row>
    <row r="1633" spans="1:14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 t="shared" si="75"/>
        <v>13.309511512055609</v>
      </c>
      <c r="K1633">
        <f t="shared" si="77"/>
        <v>6.6037453387540177</v>
      </c>
      <c r="N1633">
        <f t="shared" si="76"/>
        <v>6.6098963258811327</v>
      </c>
    </row>
    <row r="1634" spans="1:14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 t="shared" si="75"/>
        <v>13.635188804285558</v>
      </c>
      <c r="K1634">
        <f t="shared" si="77"/>
        <v>6.9270148157006801</v>
      </c>
      <c r="N1634">
        <f t="shared" si="76"/>
        <v>6.9337443961676017</v>
      </c>
    </row>
    <row r="1635" spans="1:14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 t="shared" si="75"/>
        <v>13.63483391580983</v>
      </c>
      <c r="K1635">
        <f t="shared" si="77"/>
        <v>6.9266921876133738</v>
      </c>
      <c r="N1635">
        <f t="shared" si="76"/>
        <v>6.9335149119940889</v>
      </c>
    </row>
    <row r="1636" spans="1:14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 t="shared" si="75"/>
        <v>13.767110656760215</v>
      </c>
      <c r="K1636">
        <f t="shared" si="77"/>
        <v>7.0611243556100227</v>
      </c>
      <c r="N1636">
        <f t="shared" si="76"/>
        <v>7.0681747668038382</v>
      </c>
    </row>
    <row r="1637" spans="1:14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 t="shared" si="75"/>
        <v>13.791249652914901</v>
      </c>
      <c r="K1637">
        <f t="shared" si="77"/>
        <v>7.0859242189584677</v>
      </c>
      <c r="N1637">
        <f t="shared" si="76"/>
        <v>7.0930950007270006</v>
      </c>
    </row>
    <row r="1638" spans="1:14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 t="shared" si="75"/>
        <v>13.79906574976218</v>
      </c>
      <c r="K1638">
        <f t="shared" si="77"/>
        <v>7.0939946719372866</v>
      </c>
      <c r="N1638">
        <f t="shared" si="76"/>
        <v>7.1012693393268842</v>
      </c>
    </row>
    <row r="1639" spans="1:14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 t="shared" si="75"/>
        <v>13.980112749138813</v>
      </c>
      <c r="K1639">
        <f t="shared" si="77"/>
        <v>7.2802495282639761</v>
      </c>
      <c r="N1639">
        <f t="shared" si="76"/>
        <v>7.2880098969804941</v>
      </c>
    </row>
    <row r="1640" spans="1:14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 t="shared" si="75"/>
        <v>13.953850485541206</v>
      </c>
      <c r="K1640">
        <f t="shared" si="77"/>
        <v>7.2529374292180622</v>
      </c>
      <c r="N1640">
        <f t="shared" si="76"/>
        <v>7.2607705884867215</v>
      </c>
    </row>
    <row r="1641" spans="1:14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 t="shared" si="75"/>
        <v>13.828107747906657</v>
      </c>
      <c r="K1641">
        <f t="shared" si="77"/>
        <v>7.1222626387444938</v>
      </c>
      <c r="N1641">
        <f t="shared" si="76"/>
        <v>7.1300547387333006</v>
      </c>
    </row>
    <row r="1642" spans="1:14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 t="shared" si="75"/>
        <v>13.614372275761159</v>
      </c>
      <c r="K1642">
        <f t="shared" si="77"/>
        <v>6.9021343118356002</v>
      </c>
      <c r="N1642">
        <f t="shared" si="76"/>
        <v>6.9097825585518642</v>
      </c>
    </row>
    <row r="1643" spans="1:14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 t="shared" si="75"/>
        <v>13.985644467889243</v>
      </c>
      <c r="K1643">
        <f t="shared" si="77"/>
        <v>7.2786151696257271</v>
      </c>
      <c r="N1643">
        <f t="shared" si="76"/>
        <v>7.2867828632397247</v>
      </c>
    </row>
    <row r="1644" spans="1:14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 t="shared" si="75"/>
        <v>13.951757422865118</v>
      </c>
      <c r="K1644">
        <f t="shared" si="77"/>
        <v>7.2434649495427523</v>
      </c>
      <c r="N1644">
        <f t="shared" si="76"/>
        <v>7.2518985330222669</v>
      </c>
    </row>
    <row r="1645" spans="1:14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 t="shared" si="75"/>
        <v>13.960183893034625</v>
      </c>
      <c r="K1645">
        <f t="shared" si="77"/>
        <v>7.2522541515555012</v>
      </c>
      <c r="N1645">
        <f t="shared" si="76"/>
        <v>7.2607988636858583</v>
      </c>
    </row>
    <row r="1646" spans="1:14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 t="shared" si="75"/>
        <v>13.850244703202494</v>
      </c>
      <c r="K1646">
        <f t="shared" si="77"/>
        <v>7.1380703778820109</v>
      </c>
      <c r="N1646">
        <f t="shared" si="76"/>
        <v>7.1465798652025647</v>
      </c>
    </row>
    <row r="1647" spans="1:14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 t="shared" si="75"/>
        <v>13.673549615003441</v>
      </c>
      <c r="K1647">
        <f t="shared" si="77"/>
        <v>6.9559847501493959</v>
      </c>
      <c r="N1647">
        <f t="shared" si="76"/>
        <v>6.9643739445238637</v>
      </c>
    </row>
    <row r="1648" spans="1:14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 t="shared" si="75"/>
        <v>13.809056308144314</v>
      </c>
      <c r="K1648">
        <f t="shared" si="77"/>
        <v>7.0938894905628409</v>
      </c>
      <c r="N1648">
        <f t="shared" si="76"/>
        <v>7.1025436998047216</v>
      </c>
    </row>
    <row r="1649" spans="1:14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 t="shared" si="75"/>
        <v>13.710030141574231</v>
      </c>
      <c r="K1649">
        <f t="shared" si="77"/>
        <v>6.9922702973848292</v>
      </c>
      <c r="N1649">
        <f t="shared" si="76"/>
        <v>7.0010923914853116</v>
      </c>
    </row>
    <row r="1650" spans="1:14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 t="shared" si="75"/>
        <v>14.042487798483222</v>
      </c>
      <c r="K1650">
        <f t="shared" si="77"/>
        <v>7.3314159591110313</v>
      </c>
      <c r="N1650">
        <f t="shared" si="76"/>
        <v>7.3407628575316259</v>
      </c>
    </row>
    <row r="1651" spans="1:14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 t="shared" si="75"/>
        <v>14.126845385878141</v>
      </c>
      <c r="K1651">
        <f t="shared" si="77"/>
        <v>7.4195385006865182</v>
      </c>
      <c r="N1651">
        <f t="shared" si="76"/>
        <v>7.4290958203774791</v>
      </c>
    </row>
    <row r="1652" spans="1:14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 t="shared" si="75"/>
        <v>14.17407820414903</v>
      </c>
      <c r="K1652">
        <f t="shared" si="77"/>
        <v>7.4691922783532041</v>
      </c>
      <c r="N1652">
        <f t="shared" si="76"/>
        <v>7.4789122890577691</v>
      </c>
    </row>
    <row r="1653" spans="1:14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 t="shared" si="75"/>
        <v>14.45162450260832</v>
      </c>
      <c r="K1653">
        <f t="shared" si="77"/>
        <v>7.761739565975013</v>
      </c>
      <c r="N1653">
        <f t="shared" si="76"/>
        <v>7.7719428811206921</v>
      </c>
    </row>
    <row r="1654" spans="1:14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 t="shared" si="75"/>
        <v>14.630467308446439</v>
      </c>
      <c r="K1654">
        <f t="shared" si="77"/>
        <v>7.9539625582003932</v>
      </c>
      <c r="N1654">
        <f t="shared" si="76"/>
        <v>7.964733990864489</v>
      </c>
    </row>
    <row r="1655" spans="1:14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 t="shared" si="75"/>
        <v>14.872632161370488</v>
      </c>
      <c r="K1655">
        <f t="shared" si="77"/>
        <v>8.2173101755778752</v>
      </c>
      <c r="N1655">
        <f t="shared" si="76"/>
        <v>8.2285468660647947</v>
      </c>
    </row>
    <row r="1656" spans="1:14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 t="shared" si="75"/>
        <v>15.049221657778393</v>
      </c>
      <c r="K1656">
        <f t="shared" si="77"/>
        <v>8.4124868729020044</v>
      </c>
      <c r="N1656">
        <f t="shared" si="76"/>
        <v>8.4241004938490622</v>
      </c>
    </row>
    <row r="1657" spans="1:14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 t="shared" si="75"/>
        <v>14.823938764141621</v>
      </c>
      <c r="K1657">
        <f t="shared" si="77"/>
        <v>8.1606726994051844</v>
      </c>
      <c r="N1657">
        <f t="shared" si="76"/>
        <v>8.1720454307610737</v>
      </c>
    </row>
    <row r="1658" spans="1:14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 t="shared" si="75"/>
        <v>14.886863023211482</v>
      </c>
      <c r="K1658">
        <f t="shared" si="77"/>
        <v>8.2299963938156484</v>
      </c>
      <c r="N1658">
        <f t="shared" si="76"/>
        <v>8.2415733883636744</v>
      </c>
    </row>
    <row r="1659" spans="1:14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 t="shared" si="75"/>
        <v>15.128980765043332</v>
      </c>
      <c r="K1659">
        <f t="shared" si="77"/>
        <v>8.4978180119990174</v>
      </c>
      <c r="N1659">
        <f t="shared" si="76"/>
        <v>8.5101052257742822</v>
      </c>
    </row>
    <row r="1660" spans="1:14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 t="shared" si="75"/>
        <v>14.941780701401326</v>
      </c>
      <c r="K1660">
        <f t="shared" si="77"/>
        <v>8.2875715651993289</v>
      </c>
      <c r="N1660">
        <f t="shared" si="76"/>
        <v>8.2996654968549937</v>
      </c>
    </row>
    <row r="1661" spans="1:14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 t="shared" si="75"/>
        <v>15.332938958613084</v>
      </c>
      <c r="K1661">
        <f t="shared" si="77"/>
        <v>8.7215258171950545</v>
      </c>
      <c r="N1661">
        <f t="shared" si="76"/>
        <v>8.7343695295651056</v>
      </c>
    </row>
    <row r="1662" spans="1:14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 t="shared" si="75"/>
        <v>15.53159987571866</v>
      </c>
      <c r="K1662">
        <f t="shared" si="77"/>
        <v>8.947569502888145</v>
      </c>
      <c r="N1662">
        <f t="shared" si="76"/>
        <v>8.9608656365130184</v>
      </c>
    </row>
    <row r="1663" spans="1:14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 t="shared" si="75"/>
        <v>15.838122403586972</v>
      </c>
      <c r="K1663">
        <f t="shared" si="77"/>
        <v>9.3007792112159322</v>
      </c>
      <c r="N1663">
        <f t="shared" si="76"/>
        <v>9.3147244759066119</v>
      </c>
    </row>
    <row r="1664" spans="1:14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 t="shared" si="75"/>
        <v>15.897575571794032</v>
      </c>
      <c r="K1664">
        <f t="shared" si="77"/>
        <v>9.3707542881067667</v>
      </c>
      <c r="N1664">
        <f t="shared" si="76"/>
        <v>9.3851800645904255</v>
      </c>
    </row>
    <row r="1665" spans="1:14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 t="shared" si="75"/>
        <v>15.749280459038529</v>
      </c>
      <c r="K1665">
        <f t="shared" si="77"/>
        <v>9.1959854450197263</v>
      </c>
      <c r="N1665">
        <f t="shared" si="76"/>
        <v>9.2102637606572451</v>
      </c>
    </row>
    <row r="1666" spans="1:14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 t="shared" si="75"/>
        <v>15.601393059215161</v>
      </c>
      <c r="K1666">
        <f t="shared" si="77"/>
        <v>9.0233368320236202</v>
      </c>
      <c r="N1666">
        <f t="shared" si="76"/>
        <v>9.0374663869582985</v>
      </c>
    </row>
    <row r="1667" spans="1:14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 t="shared" si="75"/>
        <v>15.614821085103804</v>
      </c>
      <c r="K1667">
        <f t="shared" si="77"/>
        <v>9.0389186104512227</v>
      </c>
      <c r="N1667">
        <f t="shared" si="76"/>
        <v>9.0531920776742112</v>
      </c>
    </row>
    <row r="1668" spans="1:14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 t="shared" si="75"/>
        <v>15.620450721639221</v>
      </c>
      <c r="K1668">
        <f t="shared" si="77"/>
        <v>9.0454856268768857</v>
      </c>
      <c r="N1668">
        <f t="shared" si="76"/>
        <v>9.0598890654980657</v>
      </c>
    </row>
    <row r="1669" spans="1:14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 t="shared" si="75"/>
        <v>15.66729221997997</v>
      </c>
      <c r="K1669">
        <f t="shared" si="77"/>
        <v>9.0998808304931789</v>
      </c>
      <c r="N1669">
        <f t="shared" si="76"/>
        <v>9.1147318557039441</v>
      </c>
    </row>
    <row r="1670" spans="1:14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 t="shared" si="75"/>
        <v>15.840825872563089</v>
      </c>
      <c r="K1670">
        <f t="shared" si="77"/>
        <v>9.3015102652942776</v>
      </c>
      <c r="N1670">
        <f t="shared" si="76"/>
        <v>9.3168120487611539</v>
      </c>
    </row>
    <row r="1671" spans="1:14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 t="shared" si="75"/>
        <v>16.300580597429828</v>
      </c>
      <c r="K1671">
        <f t="shared" si="77"/>
        <v>9.8414731505356539</v>
      </c>
      <c r="N1671">
        <f t="shared" si="76"/>
        <v>9.8577919843366644</v>
      </c>
    </row>
    <row r="1672" spans="1:14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 t="shared" ref="I1672:I1735" si="78">I1671*(1-IF($A1672&lt;=I1667,I$1,I$1+IF(AND(WEEKDAY($A1672)&lt;&gt;1,WEEKDAY($A1672)&lt;&gt;7),J$1,0)))^($A1672-$A1671)*(1-0.5*(E1672/E1671-1))</f>
        <v>16.810438115539696</v>
      </c>
      <c r="K1672">
        <f t="shared" si="77"/>
        <v>10.45716721906879</v>
      </c>
      <c r="N1672">
        <f t="shared" ref="N1672:N1735" si="79">N1671*(1-N$1+H1671)^($A1672-$A1671)*(2-E1672/E1671)</f>
        <v>10.474643800671624</v>
      </c>
    </row>
    <row r="1673" spans="1:14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 t="shared" si="78"/>
        <v>16.814202810460991</v>
      </c>
      <c r="K1673">
        <f t="shared" ref="K1673:K1736" si="80">K1672*(1-IF($A1673&lt;=L$3,K$1,K$1+IF(AND(WEEKDAY($A1673)&lt;&gt;1,WEEKDAY($A1673)&lt;&gt;7),L$1,0)))^($A1673-$A1672)*(2-$E1673/$E1672)</f>
        <v>10.461908173030427</v>
      </c>
      <c r="N1673">
        <f t="shared" si="79"/>
        <v>10.479529564266823</v>
      </c>
    </row>
    <row r="1674" spans="1:14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 t="shared" si="78"/>
        <v>16.763770824977897</v>
      </c>
      <c r="K1674">
        <f t="shared" si="80"/>
        <v>10.399325713431464</v>
      </c>
      <c r="N1674">
        <f t="shared" si="79"/>
        <v>10.417249907659068</v>
      </c>
    </row>
    <row r="1675" spans="1:14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 t="shared" si="78"/>
        <v>16.724198501229488</v>
      </c>
      <c r="K1675">
        <f t="shared" si="80"/>
        <v>10.350286687126143</v>
      </c>
      <c r="N1675">
        <f t="shared" si="79"/>
        <v>10.368261790969699</v>
      </c>
    </row>
    <row r="1676" spans="1:14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 t="shared" si="78"/>
        <v>16.810227977645511</v>
      </c>
      <c r="K1676">
        <f t="shared" si="80"/>
        <v>10.456825198025257</v>
      </c>
      <c r="N1676">
        <f t="shared" si="79"/>
        <v>10.475122153565112</v>
      </c>
    </row>
    <row r="1677" spans="1:14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 t="shared" si="78"/>
        <v>16.735812179314774</v>
      </c>
      <c r="K1677">
        <f t="shared" si="80"/>
        <v>10.364303489594667</v>
      </c>
      <c r="N1677">
        <f t="shared" si="79"/>
        <v>10.382574174003059</v>
      </c>
    </row>
    <row r="1678" spans="1:14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 t="shared" si="78"/>
        <v>16.239005470711991</v>
      </c>
      <c r="K1678">
        <f t="shared" si="80"/>
        <v>9.7490391072404403</v>
      </c>
      <c r="N1678">
        <f t="shared" si="79"/>
        <v>9.7663527450921617</v>
      </c>
    </row>
    <row r="1679" spans="1:14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 t="shared" si="78"/>
        <v>16.359187954128945</v>
      </c>
      <c r="K1679">
        <f t="shared" si="80"/>
        <v>9.8934927999021411</v>
      </c>
      <c r="N1679">
        <f t="shared" si="79"/>
        <v>9.9114513704636078</v>
      </c>
    </row>
    <row r="1680" spans="1:14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 t="shared" si="78"/>
        <v>16.009530208590519</v>
      </c>
      <c r="K1680">
        <f t="shared" si="80"/>
        <v>9.4706329395277855</v>
      </c>
      <c r="N1680">
        <f t="shared" si="79"/>
        <v>9.4879505095482504</v>
      </c>
    </row>
    <row r="1681" spans="1:15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 t="shared" si="78"/>
        <v>16.18465220469006</v>
      </c>
      <c r="K1681">
        <f t="shared" si="80"/>
        <v>9.6778716729970213</v>
      </c>
      <c r="N1681">
        <f t="shared" si="79"/>
        <v>9.6956975322498042</v>
      </c>
    </row>
    <row r="1682" spans="1:15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 t="shared" si="78"/>
        <v>16.738184816332073</v>
      </c>
      <c r="K1682">
        <f t="shared" si="80"/>
        <v>10.339898447952313</v>
      </c>
      <c r="N1682">
        <f t="shared" si="79"/>
        <v>10.359081898657077</v>
      </c>
    </row>
    <row r="1683" spans="1:15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 t="shared" si="78"/>
        <v>16.838858232164981</v>
      </c>
      <c r="K1683">
        <f t="shared" si="80"/>
        <v>10.464333157267397</v>
      </c>
      <c r="N1683">
        <f t="shared" si="79"/>
        <v>10.483887326163543</v>
      </c>
    </row>
    <row r="1684" spans="1:15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 t="shared" si="78"/>
        <v>17.116659380804542</v>
      </c>
      <c r="K1684">
        <f t="shared" si="80"/>
        <v>10.809757078320953</v>
      </c>
      <c r="N1684">
        <f t="shared" si="79"/>
        <v>10.83039015409164</v>
      </c>
    </row>
    <row r="1685" spans="1:15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 t="shared" si="78"/>
        <v>16.724188601650766</v>
      </c>
      <c r="K1685">
        <f t="shared" si="80"/>
        <v>10.314108986334013</v>
      </c>
      <c r="N1685">
        <f t="shared" si="79"/>
        <v>10.333935287869613</v>
      </c>
    </row>
    <row r="1686" spans="1:15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 t="shared" si="78"/>
        <v>17.081947144350291</v>
      </c>
      <c r="K1686">
        <f t="shared" si="80"/>
        <v>10.755428725316198</v>
      </c>
      <c r="N1686">
        <f t="shared" si="79"/>
        <v>10.776248607787204</v>
      </c>
    </row>
    <row r="1687" spans="1:15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 t="shared" si="78"/>
        <v>16.533719782400997</v>
      </c>
      <c r="K1687">
        <f t="shared" si="80"/>
        <v>10.065206286663392</v>
      </c>
      <c r="N1687">
        <f t="shared" si="79"/>
        <v>10.084961937136539</v>
      </c>
    </row>
    <row r="1688" spans="1:15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 t="shared" si="78"/>
        <v>16.45225811275623</v>
      </c>
      <c r="K1688">
        <f t="shared" si="80"/>
        <v>9.9661952017899846</v>
      </c>
      <c r="N1688">
        <f t="shared" si="79"/>
        <v>9.9861603236924434</v>
      </c>
      <c r="O1688">
        <v>10</v>
      </c>
    </row>
    <row r="1689" spans="1:15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 t="shared" si="78"/>
        <v>15.866007294141243</v>
      </c>
      <c r="K1689">
        <f t="shared" si="80"/>
        <v>9.2560044350609321</v>
      </c>
      <c r="N1689">
        <f t="shared" si="79"/>
        <v>9.2746808779249861</v>
      </c>
    </row>
    <row r="1690" spans="1:15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 t="shared" si="78"/>
        <v>16.261415776567194</v>
      </c>
      <c r="K1690">
        <f t="shared" si="80"/>
        <v>9.7173971042951717</v>
      </c>
      <c r="N1690">
        <f t="shared" si="79"/>
        <v>9.7371452475307976</v>
      </c>
    </row>
    <row r="1691" spans="1:15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 t="shared" si="78"/>
        <v>16.938901754207322</v>
      </c>
      <c r="K1691">
        <f t="shared" si="80"/>
        <v>10.527129532537083</v>
      </c>
      <c r="N1691">
        <f t="shared" si="79"/>
        <v>10.548675697750813</v>
      </c>
    </row>
    <row r="1692" spans="1:15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 t="shared" si="78"/>
        <v>17.265762840371536</v>
      </c>
      <c r="K1692">
        <f t="shared" si="80"/>
        <v>10.933451829556658</v>
      </c>
      <c r="N1692">
        <f t="shared" si="79"/>
        <v>10.955987958470663</v>
      </c>
    </row>
    <row r="1693" spans="1:15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 t="shared" si="78"/>
        <v>17.473934574262696</v>
      </c>
      <c r="K1693">
        <f t="shared" si="80"/>
        <v>11.197262497384246</v>
      </c>
      <c r="N1693">
        <f t="shared" si="79"/>
        <v>11.220828868465818</v>
      </c>
    </row>
    <row r="1694" spans="1:15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 t="shared" si="78"/>
        <v>17.508579513562164</v>
      </c>
      <c r="K1694">
        <f t="shared" si="80"/>
        <v>11.24172374420165</v>
      </c>
      <c r="N1694">
        <f t="shared" si="79"/>
        <v>11.26553710509859</v>
      </c>
    </row>
    <row r="1695" spans="1:15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 t="shared" si="78"/>
        <v>17.76914463385155</v>
      </c>
      <c r="K1695">
        <f t="shared" si="80"/>
        <v>11.576380253885741</v>
      </c>
      <c r="N1695">
        <f t="shared" si="79"/>
        <v>11.601060501593679</v>
      </c>
    </row>
    <row r="1696" spans="1:15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 t="shared" si="78"/>
        <v>17.942884300076589</v>
      </c>
      <c r="K1696">
        <f t="shared" si="80"/>
        <v>11.802817554309787</v>
      </c>
      <c r="N1696">
        <f t="shared" si="79"/>
        <v>11.828141630503895</v>
      </c>
    </row>
    <row r="1697" spans="1:14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 t="shared" si="78"/>
        <v>17.980824556260334</v>
      </c>
      <c r="K1697">
        <f t="shared" si="80"/>
        <v>11.85279534039201</v>
      </c>
      <c r="N1697">
        <f t="shared" si="79"/>
        <v>11.878388408777059</v>
      </c>
    </row>
    <row r="1698" spans="1:14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 t="shared" si="78"/>
        <v>17.863972234934586</v>
      </c>
      <c r="K1698">
        <f t="shared" si="80"/>
        <v>11.698943626210577</v>
      </c>
      <c r="N1698">
        <f t="shared" si="79"/>
        <v>11.724683485512863</v>
      </c>
    </row>
    <row r="1699" spans="1:14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 t="shared" si="78"/>
        <v>17.767648706339486</v>
      </c>
      <c r="K1699">
        <f t="shared" si="80"/>
        <v>11.572847604802735</v>
      </c>
      <c r="N1699">
        <f t="shared" si="79"/>
        <v>11.598466365887715</v>
      </c>
    </row>
    <row r="1700" spans="1:14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 t="shared" si="78"/>
        <v>17.612384424126475</v>
      </c>
      <c r="K1700">
        <f t="shared" si="80"/>
        <v>11.370654310135071</v>
      </c>
      <c r="N1700">
        <f t="shared" si="79"/>
        <v>11.395979084048101</v>
      </c>
    </row>
    <row r="1701" spans="1:14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 t="shared" si="78"/>
        <v>17.765787978193703</v>
      </c>
      <c r="K1701">
        <f t="shared" si="80"/>
        <v>11.568788925056399</v>
      </c>
      <c r="N1701">
        <f t="shared" si="79"/>
        <v>11.594711271248297</v>
      </c>
    </row>
    <row r="1702" spans="1:14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 t="shared" si="78"/>
        <v>17.905233776592894</v>
      </c>
      <c r="K1702">
        <f t="shared" si="80"/>
        <v>11.750458192214372</v>
      </c>
      <c r="N1702">
        <f t="shared" si="79"/>
        <v>11.776946349566147</v>
      </c>
    </row>
    <row r="1703" spans="1:14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 t="shared" si="78"/>
        <v>18.181315856640992</v>
      </c>
      <c r="K1703">
        <f t="shared" si="80"/>
        <v>12.112991238839399</v>
      </c>
      <c r="N1703">
        <f t="shared" si="79"/>
        <v>12.14078755968324</v>
      </c>
    </row>
    <row r="1704" spans="1:14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 t="shared" si="78"/>
        <v>18.359278106664657</v>
      </c>
      <c r="K1704">
        <f t="shared" si="80"/>
        <v>12.35018134645887</v>
      </c>
      <c r="N1704">
        <f t="shared" si="79"/>
        <v>12.378685373383671</v>
      </c>
    </row>
    <row r="1705" spans="1:14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 t="shared" si="78"/>
        <v>18.358800262439964</v>
      </c>
      <c r="K1705">
        <f t="shared" si="80"/>
        <v>12.349606132533143</v>
      </c>
      <c r="N1705">
        <f t="shared" si="79"/>
        <v>12.378272239831118</v>
      </c>
    </row>
    <row r="1706" spans="1:14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 t="shared" si="78"/>
        <v>18.083117271641726</v>
      </c>
      <c r="K1706">
        <f t="shared" si="80"/>
        <v>11.978788289753309</v>
      </c>
      <c r="N1706">
        <f t="shared" si="79"/>
        <v>12.006752152072639</v>
      </c>
    </row>
    <row r="1707" spans="1:14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 t="shared" si="78"/>
        <v>17.83059404109834</v>
      </c>
      <c r="K1707">
        <f t="shared" si="80"/>
        <v>11.644520572191441</v>
      </c>
      <c r="N1707">
        <f t="shared" si="79"/>
        <v>11.672320445799979</v>
      </c>
    </row>
    <row r="1708" spans="1:14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 t="shared" si="78"/>
        <v>17.783399729195843</v>
      </c>
      <c r="K1708">
        <f t="shared" si="80"/>
        <v>11.582943811788521</v>
      </c>
      <c r="N1708">
        <f t="shared" si="79"/>
        <v>11.610766087105317</v>
      </c>
    </row>
    <row r="1709" spans="1:14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 t="shared" si="78"/>
        <v>17.887178947452465</v>
      </c>
      <c r="K1709">
        <f t="shared" si="80"/>
        <v>11.718194483922357</v>
      </c>
      <c r="N1709">
        <f t="shared" si="79"/>
        <v>11.7465130212264</v>
      </c>
    </row>
    <row r="1710" spans="1:14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 t="shared" si="78"/>
        <v>17.951538035425298</v>
      </c>
      <c r="K1710">
        <f t="shared" si="80"/>
        <v>11.802582409394363</v>
      </c>
      <c r="N1710">
        <f t="shared" si="79"/>
        <v>11.831277507194272</v>
      </c>
    </row>
    <row r="1711" spans="1:14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 t="shared" si="78"/>
        <v>18.081570866627601</v>
      </c>
      <c r="K1711">
        <f t="shared" si="80"/>
        <v>11.973628704337921</v>
      </c>
      <c r="N1711">
        <f t="shared" si="79"/>
        <v>12.002914789873252</v>
      </c>
    </row>
    <row r="1712" spans="1:14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 t="shared" si="78"/>
        <v>18.231274873692616</v>
      </c>
      <c r="K1712">
        <f t="shared" si="80"/>
        <v>12.17208141657453</v>
      </c>
      <c r="N1712">
        <f t="shared" si="79"/>
        <v>12.202387008848408</v>
      </c>
    </row>
    <row r="1713" spans="1:14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 t="shared" si="78"/>
        <v>18.290938193829625</v>
      </c>
      <c r="K1713">
        <f t="shared" si="80"/>
        <v>12.251814702744337</v>
      </c>
      <c r="N1713">
        <f t="shared" si="79"/>
        <v>12.282487781636179</v>
      </c>
    </row>
    <row r="1714" spans="1:14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 t="shared" si="78"/>
        <v>18.460237483031911</v>
      </c>
      <c r="K1714">
        <f t="shared" si="80"/>
        <v>12.478680566214527</v>
      </c>
      <c r="N1714">
        <f t="shared" si="79"/>
        <v>12.51009371686588</v>
      </c>
    </row>
    <row r="1715" spans="1:14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 t="shared" si="78"/>
        <v>18.482888172735208</v>
      </c>
      <c r="K1715">
        <f t="shared" si="80"/>
        <v>12.509370952737479</v>
      </c>
      <c r="N1715">
        <f t="shared" si="79"/>
        <v>12.541033888173214</v>
      </c>
    </row>
    <row r="1716" spans="1:14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 t="shared" si="78"/>
        <v>18.445228904219761</v>
      </c>
      <c r="K1716">
        <f t="shared" si="80"/>
        <v>12.458464325102433</v>
      </c>
      <c r="N1716">
        <f t="shared" si="79"/>
        <v>12.490170235622214</v>
      </c>
    </row>
    <row r="1717" spans="1:14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 t="shared" si="78"/>
        <v>18.45138667320019</v>
      </c>
      <c r="K1717">
        <f t="shared" si="80"/>
        <v>12.466986805563245</v>
      </c>
      <c r="N1717">
        <f t="shared" si="79"/>
        <v>12.499230252255689</v>
      </c>
    </row>
    <row r="1718" spans="1:14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 t="shared" si="78"/>
        <v>18.735539212481612</v>
      </c>
      <c r="K1718">
        <f t="shared" si="80"/>
        <v>12.851032008465335</v>
      </c>
      <c r="N1718">
        <f t="shared" si="79"/>
        <v>12.884445964473739</v>
      </c>
    </row>
    <row r="1719" spans="1:14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 t="shared" si="78"/>
        <v>19.18324377152658</v>
      </c>
      <c r="K1719">
        <f t="shared" si="80"/>
        <v>13.465266469105797</v>
      </c>
      <c r="N1719">
        <f t="shared" si="79"/>
        <v>13.500463220852986</v>
      </c>
    </row>
    <row r="1720" spans="1:14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 t="shared" si="78"/>
        <v>19.249908644601227</v>
      </c>
      <c r="K1720">
        <f t="shared" si="80"/>
        <v>13.558926269171566</v>
      </c>
      <c r="N1720">
        <f t="shared" si="79"/>
        <v>13.594554857238082</v>
      </c>
    </row>
    <row r="1721" spans="1:14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 t="shared" si="78"/>
        <v>19.693148934847795</v>
      </c>
      <c r="K1721">
        <f t="shared" si="80"/>
        <v>14.183391972721493</v>
      </c>
      <c r="N1721">
        <f t="shared" si="79"/>
        <v>14.220857095726066</v>
      </c>
    </row>
    <row r="1722" spans="1:14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 t="shared" si="78"/>
        <v>19.981336392965641</v>
      </c>
      <c r="K1722">
        <f t="shared" si="80"/>
        <v>14.598785064419189</v>
      </c>
      <c r="N1722">
        <f t="shared" si="79"/>
        <v>14.638152928489539</v>
      </c>
    </row>
    <row r="1723" spans="1:14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 t="shared" si="78"/>
        <v>19.477094252410605</v>
      </c>
      <c r="K1723">
        <f t="shared" si="80"/>
        <v>13.862060333830152</v>
      </c>
      <c r="N1723">
        <f t="shared" si="79"/>
        <v>13.899634654601108</v>
      </c>
    </row>
    <row r="1724" spans="1:14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 t="shared" si="78"/>
        <v>19.526938651473564</v>
      </c>
      <c r="K1724">
        <f t="shared" si="80"/>
        <v>13.933084422101912</v>
      </c>
      <c r="N1724">
        <f t="shared" si="79"/>
        <v>13.971045400146343</v>
      </c>
    </row>
    <row r="1725" spans="1:14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 t="shared" si="78"/>
        <v>19.425536122073254</v>
      </c>
      <c r="K1725">
        <f t="shared" si="80"/>
        <v>13.78845594316275</v>
      </c>
      <c r="N1725">
        <f t="shared" si="79"/>
        <v>13.826215005663546</v>
      </c>
    </row>
    <row r="1726" spans="1:14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 t="shared" si="78"/>
        <v>19.65197284782786</v>
      </c>
      <c r="K1726">
        <f t="shared" si="80"/>
        <v>14.110117168958698</v>
      </c>
      <c r="N1726">
        <f t="shared" si="79"/>
        <v>14.149346931859116</v>
      </c>
    </row>
    <row r="1727" spans="1:14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 t="shared" si="78"/>
        <v>19.755825088179062</v>
      </c>
      <c r="K1727">
        <f t="shared" si="80"/>
        <v>14.259323229308604</v>
      </c>
      <c r="N1727">
        <f t="shared" si="79"/>
        <v>14.299166523359148</v>
      </c>
    </row>
    <row r="1728" spans="1:14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 t="shared" si="78"/>
        <v>20.091377452854363</v>
      </c>
      <c r="K1728">
        <f t="shared" si="80"/>
        <v>14.743780135623233</v>
      </c>
      <c r="N1728">
        <f t="shared" si="79"/>
        <v>14.785182549002279</v>
      </c>
    </row>
    <row r="1729" spans="1:14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 t="shared" si="78"/>
        <v>20.264624778187486</v>
      </c>
      <c r="K1729">
        <f t="shared" si="80"/>
        <v>14.998126001497164</v>
      </c>
      <c r="N1729">
        <f t="shared" si="79"/>
        <v>15.040451651146377</v>
      </c>
    </row>
    <row r="1730" spans="1:14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 t="shared" si="78"/>
        <v>19.231331017815979</v>
      </c>
      <c r="K1730">
        <f t="shared" si="80"/>
        <v>13.468729902771116</v>
      </c>
      <c r="N1730">
        <f t="shared" si="79"/>
        <v>13.506927191932059</v>
      </c>
    </row>
    <row r="1731" spans="1:14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 t="shared" si="78"/>
        <v>19.355453511815071</v>
      </c>
      <c r="K1731">
        <f t="shared" si="80"/>
        <v>13.642799737494254</v>
      </c>
      <c r="N1731">
        <f t="shared" si="79"/>
        <v>13.682061054217639</v>
      </c>
    </row>
    <row r="1732" spans="1:14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 t="shared" si="78"/>
        <v>19.853372612681547</v>
      </c>
      <c r="K1732">
        <f t="shared" si="80"/>
        <v>14.344782184590219</v>
      </c>
      <c r="N1732">
        <f t="shared" si="79"/>
        <v>14.386261581077441</v>
      </c>
    </row>
    <row r="1733" spans="1:14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 t="shared" si="78"/>
        <v>19.839640431074994</v>
      </c>
      <c r="K1733">
        <f t="shared" si="80"/>
        <v>14.325017179463027</v>
      </c>
      <c r="N1733">
        <f t="shared" si="79"/>
        <v>14.366637064651529</v>
      </c>
    </row>
    <row r="1734" spans="1:14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 t="shared" si="78"/>
        <v>19.97970251750305</v>
      </c>
      <c r="K1734">
        <f t="shared" si="80"/>
        <v>14.527352404219021</v>
      </c>
      <c r="N1734">
        <f t="shared" si="79"/>
        <v>14.56976058947636</v>
      </c>
    </row>
    <row r="1735" spans="1:14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 t="shared" si="78"/>
        <v>20.235733041588922</v>
      </c>
      <c r="K1735">
        <f t="shared" si="80"/>
        <v>14.899746765309779</v>
      </c>
      <c r="N1735">
        <f t="shared" si="79"/>
        <v>14.943447618981978</v>
      </c>
    </row>
    <row r="1736" spans="1:14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 t="shared" ref="I1736:I1799" si="81">I1735*(1-IF($A1736&lt;=I1731,I$1,I$1+IF(AND(WEEKDAY($A1736)&lt;&gt;1,WEEKDAY($A1736)&lt;&gt;7),J$1,0)))^($A1736-$A1735)*(1-0.5*(E1736/E1735-1))</f>
        <v>20.436055974126084</v>
      </c>
      <c r="K1736">
        <f t="shared" si="80"/>
        <v>15.194972446149407</v>
      </c>
      <c r="N1736">
        <f t="shared" ref="N1736:N1799" si="82">N1735*(1-N$1+H1735)^($A1736-$A1735)*(2-E1736/E1735)</f>
        <v>15.24016816110105</v>
      </c>
    </row>
    <row r="1737" spans="1:14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 t="shared" si="81"/>
        <v>20.5518900294317</v>
      </c>
      <c r="K1737">
        <f t="shared" ref="K1737:K1800" si="83">K1736*(1-IF($A1737&lt;=L$3,K$1,K$1+IF(AND(WEEKDAY($A1737)&lt;&gt;1,WEEKDAY($A1737)&lt;&gt;7),L$1,0)))^($A1737-$A1736)*(2-$E1737/$E1736)</f>
        <v>15.367306060994865</v>
      </c>
      <c r="N1737">
        <f t="shared" si="82"/>
        <v>15.413226401765645</v>
      </c>
    </row>
    <row r="1738" spans="1:14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 t="shared" si="81"/>
        <v>20.529782770776432</v>
      </c>
      <c r="K1738">
        <f t="shared" si="83"/>
        <v>15.334330318376537</v>
      </c>
      <c r="N1738">
        <f t="shared" si="82"/>
        <v>15.380363708573642</v>
      </c>
    </row>
    <row r="1739" spans="1:14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 t="shared" si="81"/>
        <v>20.500685797338893</v>
      </c>
      <c r="K1739">
        <f t="shared" si="83"/>
        <v>15.290948358374067</v>
      </c>
      <c r="N1739">
        <f t="shared" si="82"/>
        <v>15.337062508015196</v>
      </c>
    </row>
    <row r="1740" spans="1:14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 t="shared" si="81"/>
        <v>20.64605999945881</v>
      </c>
      <c r="K1740">
        <f t="shared" si="83"/>
        <v>15.507889628494832</v>
      </c>
      <c r="N1740">
        <f t="shared" si="82"/>
        <v>15.554872013191668</v>
      </c>
    </row>
    <row r="1741" spans="1:14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 t="shared" si="81"/>
        <v>20.75686238499566</v>
      </c>
      <c r="K1741">
        <f t="shared" si="83"/>
        <v>15.674588328586234</v>
      </c>
      <c r="N1741">
        <f t="shared" si="82"/>
        <v>15.722724621912695</v>
      </c>
    </row>
    <row r="1742" spans="1:14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 t="shared" si="81"/>
        <v>20.638126920066505</v>
      </c>
      <c r="K1742">
        <f t="shared" si="83"/>
        <v>15.495351212245588</v>
      </c>
      <c r="N1742">
        <f t="shared" si="82"/>
        <v>15.543142260606514</v>
      </c>
    </row>
    <row r="1743" spans="1:14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 t="shared" si="81"/>
        <v>20.494672098375005</v>
      </c>
      <c r="K1743">
        <f t="shared" si="83"/>
        <v>15.280025354698298</v>
      </c>
      <c r="N1743">
        <f t="shared" si="82"/>
        <v>15.32735463043608</v>
      </c>
    </row>
    <row r="1744" spans="1:14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 t="shared" si="81"/>
        <v>20.405995674361275</v>
      </c>
      <c r="K1744">
        <f t="shared" si="83"/>
        <v>15.147884439695812</v>
      </c>
      <c r="N1744">
        <f t="shared" si="82"/>
        <v>15.195005006352563</v>
      </c>
    </row>
    <row r="1745" spans="1:14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 t="shared" si="81"/>
        <v>20.323083505519552</v>
      </c>
      <c r="K1745">
        <f t="shared" si="83"/>
        <v>15.024874373482634</v>
      </c>
      <c r="N1745">
        <f t="shared" si="82"/>
        <v>15.071811258266846</v>
      </c>
    </row>
    <row r="1746" spans="1:14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 t="shared" si="81"/>
        <v>19.006080361723065</v>
      </c>
      <c r="K1746">
        <f t="shared" si="83"/>
        <v>13.078040278322556</v>
      </c>
      <c r="N1746">
        <f t="shared" si="82"/>
        <v>13.119588123131022</v>
      </c>
    </row>
    <row r="1747" spans="1:14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 t="shared" si="81"/>
        <v>18.527676357241585</v>
      </c>
      <c r="K1747">
        <f t="shared" si="83"/>
        <v>12.419748058371173</v>
      </c>
      <c r="N1747">
        <f t="shared" si="82"/>
        <v>12.459362117926633</v>
      </c>
    </row>
    <row r="1748" spans="1:14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 t="shared" si="81"/>
        <v>18.671306780202315</v>
      </c>
      <c r="K1748">
        <f t="shared" si="83"/>
        <v>12.612373111783004</v>
      </c>
      <c r="N1748">
        <f t="shared" si="82"/>
        <v>12.652761568622399</v>
      </c>
    </row>
    <row r="1749" spans="1:14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 t="shared" si="81"/>
        <v>19.324960146521651</v>
      </c>
      <c r="K1749">
        <f t="shared" si="83"/>
        <v>13.495503134276056</v>
      </c>
      <c r="N1749">
        <f t="shared" si="82"/>
        <v>13.538890833631541</v>
      </c>
    </row>
    <row r="1750" spans="1:14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 t="shared" si="81"/>
        <v>19.753436124428735</v>
      </c>
      <c r="K1750">
        <f t="shared" si="83"/>
        <v>14.094136717686792</v>
      </c>
      <c r="N1750">
        <f t="shared" si="82"/>
        <v>14.139985421664649</v>
      </c>
    </row>
    <row r="1751" spans="1:14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 t="shared" si="81"/>
        <v>18.875247282899206</v>
      </c>
      <c r="K1751">
        <f t="shared" si="83"/>
        <v>12.841058866137937</v>
      </c>
      <c r="N1751">
        <f t="shared" si="82"/>
        <v>12.883006706402222</v>
      </c>
    </row>
    <row r="1752" spans="1:14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 t="shared" si="81"/>
        <v>18.91878050855129</v>
      </c>
      <c r="K1752">
        <f t="shared" si="83"/>
        <v>12.900360356402881</v>
      </c>
      <c r="N1752">
        <f t="shared" si="82"/>
        <v>12.942678170203848</v>
      </c>
    </row>
    <row r="1753" spans="1:14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 t="shared" si="81"/>
        <v>19.421654103214561</v>
      </c>
      <c r="K1753">
        <f t="shared" si="83"/>
        <v>13.586217016487932</v>
      </c>
      <c r="N1753">
        <f t="shared" si="82"/>
        <v>13.630970313134947</v>
      </c>
    </row>
    <row r="1754" spans="1:14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 t="shared" si="81"/>
        <v>19.225829978492385</v>
      </c>
      <c r="K1754">
        <f t="shared" si="83"/>
        <v>13.312323599341363</v>
      </c>
      <c r="N1754">
        <f t="shared" si="82"/>
        <v>13.356356572121442</v>
      </c>
    </row>
    <row r="1755" spans="1:14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 t="shared" si="81"/>
        <v>18.863404179162032</v>
      </c>
      <c r="K1755">
        <f t="shared" si="83"/>
        <v>12.810672496704862</v>
      </c>
      <c r="N1755">
        <f t="shared" si="82"/>
        <v>12.853571278863987</v>
      </c>
    </row>
    <row r="1756" spans="1:14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 t="shared" si="81"/>
        <v>19.065494746466783</v>
      </c>
      <c r="K1756">
        <f t="shared" si="83"/>
        <v>13.085227903884659</v>
      </c>
      <c r="N1756">
        <f t="shared" si="82"/>
        <v>13.129212107810021</v>
      </c>
    </row>
    <row r="1757" spans="1:14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 t="shared" si="81"/>
        <v>18.860992582569779</v>
      </c>
      <c r="K1757">
        <f t="shared" si="83"/>
        <v>12.804593269773068</v>
      </c>
      <c r="N1757">
        <f t="shared" si="82"/>
        <v>12.847796624995969</v>
      </c>
    </row>
    <row r="1758" spans="1:14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 t="shared" si="81"/>
        <v>18.440820772289364</v>
      </c>
      <c r="K1758">
        <f t="shared" si="83"/>
        <v>12.23417185401127</v>
      </c>
      <c r="N1758">
        <f t="shared" si="82"/>
        <v>12.27560580870977</v>
      </c>
    </row>
    <row r="1759" spans="1:14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 t="shared" si="81"/>
        <v>18.724480810915846</v>
      </c>
      <c r="K1759">
        <f t="shared" si="83"/>
        <v>12.610607629524591</v>
      </c>
      <c r="N1759">
        <f t="shared" si="82"/>
        <v>12.653476483154304</v>
      </c>
    </row>
    <row r="1760" spans="1:14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 t="shared" si="81"/>
        <v>18.609766336087915</v>
      </c>
      <c r="K1760">
        <f t="shared" si="83"/>
        <v>12.456308009901239</v>
      </c>
      <c r="N1760">
        <f t="shared" si="82"/>
        <v>12.499126498511016</v>
      </c>
    </row>
    <row r="1761" spans="1:14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 t="shared" si="81"/>
        <v>18.090282965040213</v>
      </c>
      <c r="K1761">
        <f t="shared" si="83"/>
        <v>11.760965916530029</v>
      </c>
      <c r="N1761">
        <f t="shared" si="82"/>
        <v>11.801536848188938</v>
      </c>
    </row>
    <row r="1762" spans="1:14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 t="shared" si="81"/>
        <v>17.530530907846973</v>
      </c>
      <c r="K1762">
        <f t="shared" si="83"/>
        <v>11.033226409560413</v>
      </c>
      <c r="N1762">
        <f t="shared" si="82"/>
        <v>11.071420762888092</v>
      </c>
    </row>
    <row r="1763" spans="1:14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 t="shared" si="81"/>
        <v>17.793972923641263</v>
      </c>
      <c r="K1763">
        <f t="shared" si="83"/>
        <v>11.36488612991389</v>
      </c>
      <c r="N1763">
        <f t="shared" si="82"/>
        <v>11.404366484626699</v>
      </c>
    </row>
    <row r="1764" spans="1:14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 t="shared" si="81"/>
        <v>18.086511930187374</v>
      </c>
      <c r="K1764">
        <f t="shared" si="83"/>
        <v>11.738625949822788</v>
      </c>
      <c r="N1764">
        <f t="shared" si="82"/>
        <v>11.779547046970722</v>
      </c>
    </row>
    <row r="1765" spans="1:14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 t="shared" si="81"/>
        <v>18.743206542750929</v>
      </c>
      <c r="K1765">
        <f t="shared" si="83"/>
        <v>12.591190724242443</v>
      </c>
      <c r="N1765">
        <f t="shared" si="82"/>
        <v>12.635542156068492</v>
      </c>
    </row>
    <row r="1766" spans="1:14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 t="shared" si="81"/>
        <v>18.782424770431618</v>
      </c>
      <c r="K1766">
        <f t="shared" si="83"/>
        <v>12.643950158303626</v>
      </c>
      <c r="N1766">
        <f t="shared" si="82"/>
        <v>12.688642596116809</v>
      </c>
    </row>
    <row r="1767" spans="1:14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 t="shared" si="81"/>
        <v>19.185335438046597</v>
      </c>
      <c r="K1767">
        <f t="shared" si="83"/>
        <v>13.18647097701912</v>
      </c>
      <c r="N1767">
        <f t="shared" si="82"/>
        <v>13.233242882436972</v>
      </c>
    </row>
    <row r="1768" spans="1:14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 t="shared" si="81"/>
        <v>19.438919504060042</v>
      </c>
      <c r="K1768">
        <f t="shared" si="83"/>
        <v>13.535123019647997</v>
      </c>
      <c r="N1768">
        <f t="shared" si="82"/>
        <v>13.583297686122446</v>
      </c>
    </row>
    <row r="1769" spans="1:14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 t="shared" si="81"/>
        <v>19.507502289196879</v>
      </c>
      <c r="K1769">
        <f t="shared" si="83"/>
        <v>13.630702206811121</v>
      </c>
      <c r="N1769">
        <f t="shared" si="82"/>
        <v>13.679384342635222</v>
      </c>
    </row>
    <row r="1770" spans="1:14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 t="shared" si="81"/>
        <v>19.247717908467354</v>
      </c>
      <c r="K1770">
        <f t="shared" si="83"/>
        <v>13.26790427786494</v>
      </c>
      <c r="N1770">
        <f t="shared" si="82"/>
        <v>13.315779175529279</v>
      </c>
    </row>
    <row r="1771" spans="1:14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 t="shared" si="81"/>
        <v>19.555173236673685</v>
      </c>
      <c r="K1771">
        <f t="shared" si="83"/>
        <v>13.69184062052104</v>
      </c>
      <c r="N1771">
        <f t="shared" si="82"/>
        <v>13.741415166156598</v>
      </c>
    </row>
    <row r="1772" spans="1:14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 t="shared" si="81"/>
        <v>19.705159152566974</v>
      </c>
      <c r="K1772">
        <f t="shared" si="83"/>
        <v>13.90194098027836</v>
      </c>
      <c r="N1772">
        <f t="shared" si="82"/>
        <v>13.952448802196063</v>
      </c>
    </row>
    <row r="1773" spans="1:14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 t="shared" si="81"/>
        <v>19.668980365061419</v>
      </c>
      <c r="K1773">
        <f t="shared" si="83"/>
        <v>13.850970099418573</v>
      </c>
      <c r="N1773">
        <f t="shared" si="82"/>
        <v>13.901464664247223</v>
      </c>
    </row>
    <row r="1774" spans="1:14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 t="shared" si="81"/>
        <v>19.791275266104034</v>
      </c>
      <c r="K1774">
        <f t="shared" si="83"/>
        <v>14.023283501449725</v>
      </c>
      <c r="N1774">
        <f t="shared" si="82"/>
        <v>14.074580314137869</v>
      </c>
    </row>
    <row r="1775" spans="1:14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 t="shared" si="81"/>
        <v>19.951400823624407</v>
      </c>
      <c r="K1775">
        <f t="shared" si="83"/>
        <v>14.250416698323255</v>
      </c>
      <c r="N1775">
        <f t="shared" si="82"/>
        <v>14.303075035879347</v>
      </c>
    </row>
    <row r="1776" spans="1:14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 t="shared" si="81"/>
        <v>20.013074564507974</v>
      </c>
      <c r="K1776">
        <f t="shared" si="83"/>
        <v>14.33859469147836</v>
      </c>
      <c r="N1776">
        <f t="shared" si="82"/>
        <v>14.391736863959649</v>
      </c>
    </row>
    <row r="1777" spans="1:14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 t="shared" si="81"/>
        <v>20.053582087488998</v>
      </c>
      <c r="K1777">
        <f t="shared" si="83"/>
        <v>14.396716201362901</v>
      </c>
      <c r="N1777">
        <f t="shared" si="82"/>
        <v>14.450232426270126</v>
      </c>
    </row>
    <row r="1778" spans="1:14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 t="shared" si="81"/>
        <v>19.977997213657201</v>
      </c>
      <c r="K1778">
        <f t="shared" si="83"/>
        <v>14.288270658575525</v>
      </c>
      <c r="N1778">
        <f t="shared" si="82"/>
        <v>14.341541211363428</v>
      </c>
    </row>
    <row r="1779" spans="1:14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 t="shared" si="81"/>
        <v>19.833670001030573</v>
      </c>
      <c r="K1779">
        <f t="shared" si="83"/>
        <v>14.081907430508805</v>
      </c>
      <c r="N1779">
        <f t="shared" si="82"/>
        <v>14.134563780177222</v>
      </c>
    </row>
    <row r="1780" spans="1:14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 t="shared" si="81"/>
        <v>19.937752548491694</v>
      </c>
      <c r="K1780">
        <f t="shared" si="83"/>
        <v>14.229926937476735</v>
      </c>
      <c r="N1780">
        <f t="shared" si="82"/>
        <v>14.283607203858566</v>
      </c>
    </row>
    <row r="1781" spans="1:14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 t="shared" si="81"/>
        <v>19.806371639578341</v>
      </c>
      <c r="K1781">
        <f t="shared" si="83"/>
        <v>14.042470987208672</v>
      </c>
      <c r="N1781">
        <f t="shared" si="82"/>
        <v>14.095598851373502</v>
      </c>
    </row>
    <row r="1782" spans="1:14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 t="shared" si="81"/>
        <v>19.981475022556459</v>
      </c>
      <c r="K1782">
        <f t="shared" si="83"/>
        <v>14.290835053681894</v>
      </c>
      <c r="N1782">
        <f t="shared" si="82"/>
        <v>14.345060056961405</v>
      </c>
    </row>
    <row r="1783" spans="1:14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 t="shared" si="81"/>
        <v>20.096714352024069</v>
      </c>
      <c r="K1783">
        <f t="shared" si="83"/>
        <v>14.455749264278209</v>
      </c>
      <c r="N1783">
        <f t="shared" si="82"/>
        <v>14.510759321466828</v>
      </c>
    </row>
    <row r="1784" spans="1:14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 t="shared" si="81"/>
        <v>20.388335526476368</v>
      </c>
      <c r="K1784">
        <f t="shared" si="83"/>
        <v>14.875351359504833</v>
      </c>
      <c r="N1784">
        <f t="shared" si="82"/>
        <v>14.932122105781422</v>
      </c>
    </row>
    <row r="1785" spans="1:14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 t="shared" si="81"/>
        <v>20.098028032500629</v>
      </c>
      <c r="K1785">
        <f t="shared" si="83"/>
        <v>14.452004577646127</v>
      </c>
      <c r="N1785">
        <f t="shared" si="82"/>
        <v>14.507637457415706</v>
      </c>
    </row>
    <row r="1786" spans="1:14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 t="shared" si="81"/>
        <v>20.651880563777361</v>
      </c>
      <c r="K1786">
        <f t="shared" si="83"/>
        <v>15.248591232349423</v>
      </c>
      <c r="N1786">
        <f t="shared" si="82"/>
        <v>15.307462870651573</v>
      </c>
    </row>
    <row r="1787" spans="1:14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 t="shared" si="81"/>
        <v>21.164926480137861</v>
      </c>
      <c r="K1787">
        <f t="shared" si="83"/>
        <v>16.006287780789663</v>
      </c>
      <c r="N1787">
        <f t="shared" si="82"/>
        <v>16.068265595971088</v>
      </c>
    </row>
    <row r="1788" spans="1:14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 t="shared" si="81"/>
        <v>21.312261504053929</v>
      </c>
      <c r="K1788">
        <f t="shared" si="83"/>
        <v>16.229219459481278</v>
      </c>
      <c r="N1788">
        <f t="shared" si="82"/>
        <v>16.292243875876078</v>
      </c>
    </row>
    <row r="1789" spans="1:14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 t="shared" si="81"/>
        <v>21.571539314116471</v>
      </c>
      <c r="K1789">
        <f t="shared" si="83"/>
        <v>16.624420972440891</v>
      </c>
      <c r="N1789">
        <f t="shared" si="82"/>
        <v>16.689731552465393</v>
      </c>
    </row>
    <row r="1790" spans="1:14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 t="shared" si="81"/>
        <v>21.685858892799548</v>
      </c>
      <c r="K1790">
        <f t="shared" si="83"/>
        <v>16.800712523515266</v>
      </c>
      <c r="N1790">
        <f t="shared" si="82"/>
        <v>16.86690788215607</v>
      </c>
    </row>
    <row r="1791" spans="1:14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 t="shared" si="81"/>
        <v>21.888410775306241</v>
      </c>
      <c r="K1791">
        <f t="shared" si="83"/>
        <v>17.114644660603538</v>
      </c>
      <c r="N1791">
        <f t="shared" si="82"/>
        <v>17.182272716698126</v>
      </c>
    </row>
    <row r="1792" spans="1:14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 t="shared" si="81"/>
        <v>22.061029993969989</v>
      </c>
      <c r="K1792">
        <f t="shared" si="83"/>
        <v>17.384676326909407</v>
      </c>
      <c r="N1792">
        <f t="shared" si="82"/>
        <v>17.453570291847786</v>
      </c>
    </row>
    <row r="1793" spans="1:14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 t="shared" si="81"/>
        <v>22.09238715102067</v>
      </c>
      <c r="K1793">
        <f t="shared" si="83"/>
        <v>17.434191092949956</v>
      </c>
      <c r="N1793">
        <f t="shared" si="82"/>
        <v>17.503480735358007</v>
      </c>
    </row>
    <row r="1794" spans="1:14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 t="shared" si="81"/>
        <v>21.763180855550022</v>
      </c>
      <c r="K1794">
        <f t="shared" si="83"/>
        <v>16.914923774072367</v>
      </c>
      <c r="N1794">
        <f t="shared" si="82"/>
        <v>16.98273022000728</v>
      </c>
    </row>
    <row r="1795" spans="1:14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 t="shared" si="81"/>
        <v>21.463508822922968</v>
      </c>
      <c r="K1795">
        <f t="shared" si="83"/>
        <v>16.44919984282275</v>
      </c>
      <c r="N1795">
        <f t="shared" si="82"/>
        <v>16.515320664449291</v>
      </c>
    </row>
    <row r="1796" spans="1:14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 t="shared" si="81"/>
        <v>21.331534669146929</v>
      </c>
      <c r="K1796">
        <f t="shared" si="83"/>
        <v>16.247009460321575</v>
      </c>
      <c r="N1796">
        <f t="shared" si="82"/>
        <v>16.312496622867592</v>
      </c>
    </row>
    <row r="1797" spans="1:14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 t="shared" si="81"/>
        <v>21.162203018173869</v>
      </c>
      <c r="K1797">
        <f t="shared" si="83"/>
        <v>15.989163307678171</v>
      </c>
      <c r="N1797">
        <f t="shared" si="82"/>
        <v>16.053787409369438</v>
      </c>
    </row>
    <row r="1798" spans="1:14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 t="shared" si="81"/>
        <v>21.276409942439169</v>
      </c>
      <c r="K1798">
        <f t="shared" si="83"/>
        <v>16.161826095886038</v>
      </c>
      <c r="N1798">
        <f t="shared" si="82"/>
        <v>16.227326206563959</v>
      </c>
    </row>
    <row r="1799" spans="1:14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 t="shared" si="81"/>
        <v>21.665944848861759</v>
      </c>
      <c r="K1799">
        <f t="shared" si="83"/>
        <v>16.753846310200792</v>
      </c>
      <c r="N1799">
        <f t="shared" si="82"/>
        <v>16.822299780897517</v>
      </c>
    </row>
    <row r="1800" spans="1:14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 t="shared" ref="I1800:I1863" si="84">I1799*(1-IF($A1800&lt;=I1795,I$1,I$1+IF(AND(WEEKDAY($A1800)&lt;&gt;1,WEEKDAY($A1800)&lt;&gt;7),J$1,0)))^($A1800-$A1799)*(1-0.5*(E1800/E1799-1))</f>
        <v>22.07576415810988</v>
      </c>
      <c r="K1800">
        <f t="shared" si="83"/>
        <v>17.387735390635836</v>
      </c>
      <c r="N1800">
        <f t="shared" ref="N1800:N1863" si="85">N1799*(1-N$1+H1799)^($A1800-$A1799)*(2-E1800/E1799)</f>
        <v>17.458958374093946</v>
      </c>
    </row>
    <row r="1801" spans="1:14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 t="shared" si="84"/>
        <v>21.779698691337863</v>
      </c>
      <c r="K1801">
        <f t="shared" ref="K1801:K1864" si="86">K1800*(1-IF($A1801&lt;=L$3,K$1,K$1+IF(AND(WEEKDAY($A1801)&lt;&gt;1,WEEKDAY($A1801)&lt;&gt;7),L$1,0)))^($A1801-$A1800)*(2-$E1801/$E1800)</f>
        <v>16.921454745112577</v>
      </c>
      <c r="N1801">
        <f t="shared" si="85"/>
        <v>16.990942500272354</v>
      </c>
    </row>
    <row r="1802" spans="1:14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 t="shared" si="84"/>
        <v>21.988457555388649</v>
      </c>
      <c r="K1802">
        <f t="shared" si="86"/>
        <v>17.245925771655529</v>
      </c>
      <c r="N1802">
        <f t="shared" si="85"/>
        <v>17.316924048459988</v>
      </c>
    </row>
    <row r="1803" spans="1:14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 t="shared" si="84"/>
        <v>21.767074740266505</v>
      </c>
      <c r="K1803">
        <f t="shared" si="86"/>
        <v>16.898758681674448</v>
      </c>
      <c r="N1803">
        <f t="shared" si="85"/>
        <v>16.968502238035423</v>
      </c>
    </row>
    <row r="1804" spans="1:14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 t="shared" si="84"/>
        <v>21.514765524495555</v>
      </c>
      <c r="K1804">
        <f t="shared" si="86"/>
        <v>16.507302523660961</v>
      </c>
      <c r="N1804">
        <f t="shared" si="85"/>
        <v>16.575941875121586</v>
      </c>
    </row>
    <row r="1805" spans="1:14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 t="shared" si="84"/>
        <v>21.709436890106101</v>
      </c>
      <c r="K1805">
        <f t="shared" si="86"/>
        <v>16.806111814837024</v>
      </c>
      <c r="N1805">
        <f t="shared" si="85"/>
        <v>16.87616954796486</v>
      </c>
    </row>
    <row r="1806" spans="1:14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 t="shared" si="84"/>
        <v>22.086170979199292</v>
      </c>
      <c r="K1806">
        <f t="shared" si="86"/>
        <v>17.389480656111722</v>
      </c>
      <c r="N1806">
        <f t="shared" si="85"/>
        <v>17.462152217022201</v>
      </c>
    </row>
    <row r="1807" spans="1:14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 t="shared" si="84"/>
        <v>22.321099404387837</v>
      </c>
      <c r="K1807">
        <f t="shared" si="86"/>
        <v>17.759508706328202</v>
      </c>
      <c r="N1807">
        <f t="shared" si="85"/>
        <v>17.833912513067187</v>
      </c>
    </row>
    <row r="1808" spans="1:14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 t="shared" si="84"/>
        <v>22.070498497701379</v>
      </c>
      <c r="K1808">
        <f t="shared" si="86"/>
        <v>17.360839124343695</v>
      </c>
      <c r="N1808">
        <f t="shared" si="85"/>
        <v>17.433754405366354</v>
      </c>
    </row>
    <row r="1809" spans="1:14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 t="shared" si="84"/>
        <v>21.787218129927009</v>
      </c>
      <c r="K1809">
        <f t="shared" si="86"/>
        <v>16.915490431943628</v>
      </c>
      <c r="N1809">
        <f t="shared" si="85"/>
        <v>16.987066406693881</v>
      </c>
    </row>
    <row r="1810" spans="1:14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 t="shared" si="84"/>
        <v>21.918480350627643</v>
      </c>
      <c r="K1810">
        <f t="shared" si="86"/>
        <v>17.11940161560624</v>
      </c>
      <c r="N1810">
        <f t="shared" si="85"/>
        <v>17.192031546672801</v>
      </c>
    </row>
    <row r="1811" spans="1:14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 t="shared" si="84"/>
        <v>22.106729522031401</v>
      </c>
      <c r="K1811">
        <f t="shared" si="86"/>
        <v>17.413552918600661</v>
      </c>
      <c r="N1811">
        <f t="shared" si="85"/>
        <v>17.487625217047402</v>
      </c>
    </row>
    <row r="1812" spans="1:14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 t="shared" si="84"/>
        <v>22.413232756290451</v>
      </c>
      <c r="K1812">
        <f t="shared" si="86"/>
        <v>17.896505865627663</v>
      </c>
      <c r="N1812">
        <f t="shared" si="85"/>
        <v>17.972832318205345</v>
      </c>
    </row>
    <row r="1813" spans="1:14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 t="shared" si="84"/>
        <v>22.617375775757129</v>
      </c>
      <c r="K1813">
        <f t="shared" si="86"/>
        <v>18.222605224223503</v>
      </c>
      <c r="N1813">
        <f t="shared" si="85"/>
        <v>18.300525904292783</v>
      </c>
    </row>
    <row r="1814" spans="1:14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 t="shared" si="84"/>
        <v>22.948770651138247</v>
      </c>
      <c r="K1814">
        <f t="shared" si="86"/>
        <v>18.756963928694415</v>
      </c>
      <c r="N1814">
        <f t="shared" si="85"/>
        <v>18.838007249317204</v>
      </c>
    </row>
    <row r="1815" spans="1:14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 t="shared" si="84"/>
        <v>22.15435962923663</v>
      </c>
      <c r="K1815">
        <f t="shared" si="86"/>
        <v>17.458484472998101</v>
      </c>
      <c r="N1815">
        <f t="shared" si="85"/>
        <v>17.534114814142637</v>
      </c>
    </row>
    <row r="1816" spans="1:14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 t="shared" si="84"/>
        <v>22.257705636202612</v>
      </c>
      <c r="K1816">
        <f t="shared" si="86"/>
        <v>17.621457998920768</v>
      </c>
      <c r="N1816">
        <f t="shared" si="85"/>
        <v>17.697993555860883</v>
      </c>
    </row>
    <row r="1817" spans="1:14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 t="shared" si="84"/>
        <v>22.185081264960882</v>
      </c>
      <c r="K1817">
        <f t="shared" si="86"/>
        <v>17.506563257786595</v>
      </c>
      <c r="N1817">
        <f t="shared" si="85"/>
        <v>17.582797706652091</v>
      </c>
    </row>
    <row r="1818" spans="1:14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 t="shared" si="84"/>
        <v>22.055142429524505</v>
      </c>
      <c r="K1818">
        <f t="shared" si="86"/>
        <v>17.301790385303814</v>
      </c>
      <c r="N1818">
        <f t="shared" si="85"/>
        <v>17.377719942303234</v>
      </c>
    </row>
    <row r="1819" spans="1:14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 t="shared" si="84"/>
        <v>22.19065578831589</v>
      </c>
      <c r="K1819">
        <f t="shared" si="86"/>
        <v>17.514495500646738</v>
      </c>
      <c r="N1819">
        <f t="shared" si="85"/>
        <v>17.591549205638099</v>
      </c>
    </row>
    <row r="1820" spans="1:14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 t="shared" si="84"/>
        <v>22.042714095360903</v>
      </c>
      <c r="K1820">
        <f t="shared" si="86"/>
        <v>17.281063349050871</v>
      </c>
      <c r="N1820">
        <f t="shared" si="85"/>
        <v>17.357278231080304</v>
      </c>
    </row>
    <row r="1821" spans="1:14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 t="shared" si="84"/>
        <v>22.37975042317516</v>
      </c>
      <c r="K1821">
        <f t="shared" si="86"/>
        <v>17.809607142900976</v>
      </c>
      <c r="N1821">
        <f t="shared" si="85"/>
        <v>17.888346968739608</v>
      </c>
    </row>
    <row r="1822" spans="1:14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 t="shared" si="84"/>
        <v>21.970424563816032</v>
      </c>
      <c r="K1822">
        <f t="shared" si="86"/>
        <v>17.158242311585063</v>
      </c>
      <c r="N1822">
        <f t="shared" si="85"/>
        <v>17.234289134653132</v>
      </c>
    </row>
    <row r="1823" spans="1:14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 t="shared" si="84"/>
        <v>21.728894976771958</v>
      </c>
      <c r="K1823">
        <f t="shared" si="86"/>
        <v>16.781292777518196</v>
      </c>
      <c r="N1823">
        <f t="shared" si="85"/>
        <v>16.856217060418512</v>
      </c>
    </row>
    <row r="1824" spans="1:14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 t="shared" si="84"/>
        <v>22.179155520583279</v>
      </c>
      <c r="K1824">
        <f t="shared" si="86"/>
        <v>17.476845641331128</v>
      </c>
      <c r="N1824">
        <f t="shared" si="85"/>
        <v>17.555068120854816</v>
      </c>
    </row>
    <row r="1825" spans="1:14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 t="shared" si="84"/>
        <v>21.167835862113897</v>
      </c>
      <c r="K1825">
        <f t="shared" si="86"/>
        <v>15.883164349808276</v>
      </c>
      <c r="N1825">
        <f t="shared" si="85"/>
        <v>15.95442902007961</v>
      </c>
    </row>
    <row r="1826" spans="1:14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 t="shared" si="84"/>
        <v>20.661349409587512</v>
      </c>
      <c r="K1826">
        <f t="shared" si="86"/>
        <v>15.123188567227526</v>
      </c>
      <c r="N1826">
        <f t="shared" si="85"/>
        <v>15.191210149250894</v>
      </c>
    </row>
    <row r="1827" spans="1:14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 t="shared" si="84"/>
        <v>20.887980390123733</v>
      </c>
      <c r="K1827">
        <f t="shared" si="86"/>
        <v>15.455032190899564</v>
      </c>
      <c r="N1827">
        <f t="shared" si="85"/>
        <v>15.524716786941969</v>
      </c>
    </row>
    <row r="1828" spans="1:14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 t="shared" si="84"/>
        <v>21.362555893685894</v>
      </c>
      <c r="K1828">
        <f t="shared" si="86"/>
        <v>16.15752037839189</v>
      </c>
      <c r="N1828">
        <f t="shared" si="85"/>
        <v>16.230906958976327</v>
      </c>
    </row>
    <row r="1829" spans="1:14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 t="shared" si="84"/>
        <v>21.608682912915597</v>
      </c>
      <c r="K1829">
        <f t="shared" si="86"/>
        <v>16.529916463103319</v>
      </c>
      <c r="N1829">
        <f t="shared" si="85"/>
        <v>16.605169825101239</v>
      </c>
    </row>
    <row r="1830" spans="1:14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 t="shared" si="84"/>
        <v>21.425833678661022</v>
      </c>
      <c r="K1830">
        <f t="shared" si="86"/>
        <v>16.250265726279064</v>
      </c>
      <c r="N1830">
        <f t="shared" si="85"/>
        <v>16.324418376178965</v>
      </c>
    </row>
    <row r="1831" spans="1:14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 t="shared" si="84"/>
        <v>21.640839067788693</v>
      </c>
      <c r="K1831">
        <f t="shared" si="86"/>
        <v>16.576486557014181</v>
      </c>
      <c r="N1831">
        <f t="shared" si="85"/>
        <v>16.652303682935713</v>
      </c>
    </row>
    <row r="1832" spans="1:14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 t="shared" si="84"/>
        <v>21.065730672100347</v>
      </c>
      <c r="K1832">
        <f t="shared" si="86"/>
        <v>15.695550467778759</v>
      </c>
      <c r="N1832">
        <f t="shared" si="85"/>
        <v>15.767504921367976</v>
      </c>
    </row>
    <row r="1833" spans="1:14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 t="shared" si="84"/>
        <v>21.304010370399194</v>
      </c>
      <c r="K1833">
        <f t="shared" si="86"/>
        <v>16.050858995210156</v>
      </c>
      <c r="N1833">
        <f t="shared" si="85"/>
        <v>16.124953234790649</v>
      </c>
    </row>
    <row r="1834" spans="1:14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 t="shared" si="84"/>
        <v>21.810379086922239</v>
      </c>
      <c r="K1834">
        <f t="shared" si="86"/>
        <v>16.813947481959914</v>
      </c>
      <c r="N1834">
        <f t="shared" si="85"/>
        <v>16.891738015800367</v>
      </c>
    </row>
    <row r="1835" spans="1:14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 t="shared" si="84"/>
        <v>22.326354145363101</v>
      </c>
      <c r="K1835">
        <f t="shared" si="86"/>
        <v>17.609569029150162</v>
      </c>
      <c r="N1835">
        <f t="shared" si="85"/>
        <v>17.691222478634931</v>
      </c>
    </row>
    <row r="1836" spans="1:14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 t="shared" si="84"/>
        <v>22.744372858722432</v>
      </c>
      <c r="K1836">
        <f t="shared" si="86"/>
        <v>18.269063634845327</v>
      </c>
      <c r="N1836">
        <f t="shared" si="85"/>
        <v>18.353963831320897</v>
      </c>
    </row>
    <row r="1837" spans="1:14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 t="shared" si="84"/>
        <v>23.227361254346473</v>
      </c>
      <c r="K1837">
        <f t="shared" si="86"/>
        <v>19.045053604683787</v>
      </c>
      <c r="N1837">
        <f t="shared" si="85"/>
        <v>19.133756759686733</v>
      </c>
    </row>
    <row r="1838" spans="1:14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 t="shared" si="84"/>
        <v>23.171007754698881</v>
      </c>
      <c r="K1838">
        <f t="shared" si="86"/>
        <v>18.953065362744315</v>
      </c>
      <c r="N1838">
        <f t="shared" si="85"/>
        <v>19.042123374196109</v>
      </c>
    </row>
    <row r="1839" spans="1:14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 t="shared" si="84"/>
        <v>22.992344124847552</v>
      </c>
      <c r="K1839">
        <f t="shared" si="86"/>
        <v>18.660894132131617</v>
      </c>
      <c r="N1839">
        <f t="shared" si="85"/>
        <v>18.748772078765988</v>
      </c>
    </row>
    <row r="1840" spans="1:14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 t="shared" si="84"/>
        <v>23.312191523022644</v>
      </c>
      <c r="K1840">
        <f t="shared" si="86"/>
        <v>19.18017055109933</v>
      </c>
      <c r="N1840">
        <f t="shared" si="85"/>
        <v>19.270692053529302</v>
      </c>
    </row>
    <row r="1841" spans="1:14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 t="shared" si="84"/>
        <v>23.05601712920593</v>
      </c>
      <c r="K1841">
        <f t="shared" si="86"/>
        <v>18.758747896301038</v>
      </c>
      <c r="N1841">
        <f t="shared" si="85"/>
        <v>18.847474304587656</v>
      </c>
    </row>
    <row r="1842" spans="1:14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 t="shared" si="84"/>
        <v>22.110496671633147</v>
      </c>
      <c r="K1842">
        <f t="shared" si="86"/>
        <v>17.220569539804504</v>
      </c>
      <c r="N1842">
        <f t="shared" si="85"/>
        <v>17.302554373677399</v>
      </c>
    </row>
    <row r="1843" spans="1:14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 t="shared" si="84"/>
        <v>21.832298156837517</v>
      </c>
      <c r="K1843">
        <f t="shared" si="86"/>
        <v>16.787327759939906</v>
      </c>
      <c r="N1843">
        <f t="shared" si="85"/>
        <v>16.867425793027454</v>
      </c>
    </row>
    <row r="1844" spans="1:14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 t="shared" si="84"/>
        <v>21.775775830321884</v>
      </c>
      <c r="K1844">
        <f t="shared" si="86"/>
        <v>16.700499026959417</v>
      </c>
      <c r="N1844">
        <f t="shared" si="85"/>
        <v>16.78035766874935</v>
      </c>
    </row>
    <row r="1845" spans="1:14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 t="shared" si="84"/>
        <v>21.435397388289896</v>
      </c>
      <c r="K1845">
        <f t="shared" si="86"/>
        <v>16.178508267592765</v>
      </c>
      <c r="N1845">
        <f t="shared" si="85"/>
        <v>16.256040281041042</v>
      </c>
    </row>
    <row r="1846" spans="1:14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 t="shared" si="84"/>
        <v>21.671640749223695</v>
      </c>
      <c r="K1846">
        <f t="shared" si="86"/>
        <v>16.535202057104783</v>
      </c>
      <c r="N1846">
        <f t="shared" si="85"/>
        <v>16.614616619197513</v>
      </c>
    </row>
    <row r="1847" spans="1:14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 t="shared" si="84"/>
        <v>21.231813618949566</v>
      </c>
      <c r="K1847">
        <f t="shared" si="86"/>
        <v>15.864349469236169</v>
      </c>
      <c r="N1847">
        <f t="shared" si="85"/>
        <v>15.941040534009906</v>
      </c>
    </row>
    <row r="1848" spans="1:14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 t="shared" si="84"/>
        <v>21.87663675002598</v>
      </c>
      <c r="K1848">
        <f t="shared" si="86"/>
        <v>16.828036520645416</v>
      </c>
      <c r="N1848">
        <f t="shared" si="85"/>
        <v>16.909557765811631</v>
      </c>
    </row>
    <row r="1849" spans="1:14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 t="shared" si="84"/>
        <v>22.097595556526972</v>
      </c>
      <c r="K1849">
        <f t="shared" si="86"/>
        <v>17.16805541025257</v>
      </c>
      <c r="N1849">
        <f t="shared" si="85"/>
        <v>17.251398848030647</v>
      </c>
    </row>
    <row r="1850" spans="1:14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 t="shared" si="84"/>
        <v>22.66415729123035</v>
      </c>
      <c r="K1850">
        <f t="shared" si="86"/>
        <v>18.048477222129623</v>
      </c>
      <c r="N1850">
        <f t="shared" si="85"/>
        <v>18.136278716852935</v>
      </c>
    </row>
    <row r="1851" spans="1:14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 t="shared" si="84"/>
        <v>22.727815888260142</v>
      </c>
      <c r="K1851">
        <f t="shared" si="86"/>
        <v>18.149962363672142</v>
      </c>
      <c r="N1851">
        <f t="shared" si="85"/>
        <v>18.238442587809722</v>
      </c>
    </row>
    <row r="1852" spans="1:14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 t="shared" si="84"/>
        <v>22.11481721355603</v>
      </c>
      <c r="K1852">
        <f t="shared" si="86"/>
        <v>17.171264887498737</v>
      </c>
      <c r="N1852">
        <f t="shared" si="85"/>
        <v>17.255499171640619</v>
      </c>
    </row>
    <row r="1853" spans="1:14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 t="shared" si="84"/>
        <v>21.933161722879259</v>
      </c>
      <c r="K1853">
        <f t="shared" si="86"/>
        <v>16.889268410309057</v>
      </c>
      <c r="N1853">
        <f t="shared" si="85"/>
        <v>16.972310394434412</v>
      </c>
    </row>
    <row r="1854" spans="1:14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 t="shared" si="84"/>
        <v>21.106500887020292</v>
      </c>
      <c r="K1854">
        <f t="shared" si="86"/>
        <v>15.616274089343666</v>
      </c>
      <c r="N1854">
        <f t="shared" si="85"/>
        <v>15.69323359918778</v>
      </c>
    </row>
    <row r="1855" spans="1:14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 t="shared" si="84"/>
        <v>21.096105858706778</v>
      </c>
      <c r="K1855">
        <f t="shared" si="86"/>
        <v>15.60097781397754</v>
      </c>
      <c r="N1855">
        <f t="shared" si="85"/>
        <v>15.678038416972228</v>
      </c>
    </row>
    <row r="1856" spans="1:14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 t="shared" si="84"/>
        <v>21.278542312119914</v>
      </c>
      <c r="K1856">
        <f t="shared" si="86"/>
        <v>15.870888300651071</v>
      </c>
      <c r="N1856">
        <f t="shared" si="85"/>
        <v>15.949461649967077</v>
      </c>
    </row>
    <row r="1857" spans="1:14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 t="shared" si="84"/>
        <v>21.498725809699145</v>
      </c>
      <c r="K1857">
        <f t="shared" si="86"/>
        <v>16.199582504315241</v>
      </c>
      <c r="N1857">
        <f t="shared" si="85"/>
        <v>16.280332907310438</v>
      </c>
    </row>
    <row r="1858" spans="1:14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 t="shared" si="84"/>
        <v>20.712352161090173</v>
      </c>
      <c r="K1858">
        <f t="shared" si="86"/>
        <v>15.014609109342814</v>
      </c>
      <c r="N1858">
        <f t="shared" si="85"/>
        <v>15.089645662157196</v>
      </c>
    </row>
    <row r="1859" spans="1:14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 t="shared" si="84"/>
        <v>20.817009306959083</v>
      </c>
      <c r="K1859">
        <f t="shared" si="86"/>
        <v>15.166422451365838</v>
      </c>
      <c r="N1859">
        <f t="shared" si="85"/>
        <v>15.242412566812465</v>
      </c>
    </row>
    <row r="1860" spans="1:14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 t="shared" si="84"/>
        <v>18.594015129619091</v>
      </c>
      <c r="K1860">
        <f t="shared" si="86"/>
        <v>11.927406635232064</v>
      </c>
      <c r="N1860">
        <f t="shared" si="85"/>
        <v>11.987321178212754</v>
      </c>
    </row>
    <row r="1861" spans="1:14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 t="shared" si="84"/>
        <v>18.292052781937162</v>
      </c>
      <c r="K1861">
        <f t="shared" si="86"/>
        <v>11.540083490352572</v>
      </c>
      <c r="N1861">
        <f t="shared" si="85"/>
        <v>11.598200681815483</v>
      </c>
    </row>
    <row r="1862" spans="1:14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 t="shared" si="84"/>
        <v>16.547700628494194</v>
      </c>
      <c r="K1862">
        <f t="shared" si="86"/>
        <v>9.3394563011743674</v>
      </c>
      <c r="N1862">
        <f t="shared" si="85"/>
        <v>9.386850891099602</v>
      </c>
    </row>
    <row r="1863" spans="1:14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 t="shared" si="84"/>
        <v>17.880893520069854</v>
      </c>
      <c r="K1863">
        <f t="shared" si="86"/>
        <v>10.844374054850785</v>
      </c>
      <c r="N1863">
        <f t="shared" si="85"/>
        <v>10.899523740061023</v>
      </c>
    </row>
    <row r="1864" spans="1:14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 t="shared" ref="I1864:I1927" si="87">I1863*(1-IF($A1864&lt;=I1859,I$1,I$1+IF(AND(WEEKDAY($A1864)&lt;&gt;1,WEEKDAY($A1864)&lt;&gt;7),J$1,0)))^($A1864-$A1863)*(1-0.5*(E1864/E1863-1))</f>
        <v>16.577521738955738</v>
      </c>
      <c r="K1864">
        <f t="shared" si="86"/>
        <v>9.2635325241877506</v>
      </c>
      <c r="N1864">
        <f t="shared" ref="N1864:N1927" si="88">N1863*(1-N$1+H1863)^($A1864-$A1863)*(2-E1864/E1863)</f>
        <v>9.3107436730832251</v>
      </c>
    </row>
    <row r="1865" spans="1:14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 t="shared" si="87"/>
        <v>16.865269824871977</v>
      </c>
      <c r="K1865">
        <f t="shared" ref="K1865:K1928" si="89">K1864*(1-IF($A1865&lt;=L$3,K$1,K$1+IF(AND(WEEKDAY($A1865)&lt;&gt;1,WEEKDAY($A1865)&lt;&gt;7),L$1,0)))^($A1865-$A1864)*(2-$E1865/$E1864)</f>
        <v>9.5851643904122419</v>
      </c>
      <c r="N1865">
        <f t="shared" si="88"/>
        <v>9.6341191497146266</v>
      </c>
    </row>
    <row r="1866" spans="1:14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 t="shared" si="87"/>
        <v>16.821603986659561</v>
      </c>
      <c r="K1866">
        <f t="shared" si="89"/>
        <v>9.535584059512086</v>
      </c>
      <c r="N1866">
        <f t="shared" si="88"/>
        <v>9.5843894848599422</v>
      </c>
    </row>
    <row r="1867" spans="1:14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 t="shared" si="87"/>
        <v>17.210395849467741</v>
      </c>
      <c r="K1867">
        <f t="shared" si="89"/>
        <v>9.9764988220829061</v>
      </c>
      <c r="N1867">
        <f t="shared" si="88"/>
        <v>10.027887044138927</v>
      </c>
    </row>
    <row r="1868" spans="1:14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 t="shared" si="87"/>
        <v>17.124598067528531</v>
      </c>
      <c r="K1868">
        <f t="shared" si="89"/>
        <v>9.8770852383994523</v>
      </c>
      <c r="N1868">
        <f t="shared" si="88"/>
        <v>9.9280662454240911</v>
      </c>
    </row>
    <row r="1869" spans="1:14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 t="shared" si="87"/>
        <v>16.78994588871117</v>
      </c>
      <c r="K1869">
        <f t="shared" si="89"/>
        <v>9.4911074943604081</v>
      </c>
      <c r="N1869">
        <f t="shared" si="88"/>
        <v>9.5401970209708562</v>
      </c>
    </row>
    <row r="1870" spans="1:14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 t="shared" si="87"/>
        <v>15.175491606771253</v>
      </c>
      <c r="K1870">
        <f t="shared" si="89"/>
        <v>7.6659428549563433</v>
      </c>
      <c r="N1870">
        <f t="shared" si="88"/>
        <v>7.7056737229268188</v>
      </c>
    </row>
    <row r="1871" spans="1:14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 t="shared" si="87"/>
        <v>14.73904183204572</v>
      </c>
      <c r="K1871">
        <f t="shared" si="89"/>
        <v>7.2250462164288543</v>
      </c>
      <c r="N1871">
        <f t="shared" si="88"/>
        <v>7.2625687206703651</v>
      </c>
    </row>
    <row r="1872" spans="1:14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 t="shared" si="87"/>
        <v>14.506826873593074</v>
      </c>
      <c r="K1872">
        <f t="shared" si="89"/>
        <v>6.9975164323650842</v>
      </c>
      <c r="N1872">
        <f t="shared" si="88"/>
        <v>7.0340801579336905</v>
      </c>
    </row>
    <row r="1873" spans="1:14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 t="shared" si="87"/>
        <v>14.899654500450918</v>
      </c>
      <c r="K1873">
        <f t="shared" si="89"/>
        <v>7.3765158336911236</v>
      </c>
      <c r="N1873">
        <f t="shared" si="88"/>
        <v>7.4151341197642875</v>
      </c>
    </row>
    <row r="1874" spans="1:14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 t="shared" si="87"/>
        <v>15.044040634715433</v>
      </c>
      <c r="K1874">
        <f t="shared" si="89"/>
        <v>7.5195185828884377</v>
      </c>
      <c r="N1874">
        <f t="shared" si="88"/>
        <v>7.5589611670840027</v>
      </c>
    </row>
    <row r="1875" spans="1:14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 t="shared" si="87"/>
        <v>14.821581715475103</v>
      </c>
      <c r="K1875">
        <f t="shared" si="89"/>
        <v>7.2971794153087446</v>
      </c>
      <c r="N1875">
        <f t="shared" si="88"/>
        <v>7.3355291503669102</v>
      </c>
    </row>
    <row r="1876" spans="1:14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 t="shared" si="87"/>
        <v>14.985268192467075</v>
      </c>
      <c r="K1876">
        <f t="shared" si="89"/>
        <v>7.4583931546431437</v>
      </c>
      <c r="N1876">
        <f t="shared" si="88"/>
        <v>7.4976651576936018</v>
      </c>
    </row>
    <row r="1877" spans="1:14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 t="shared" si="87"/>
        <v>15.438159448137929</v>
      </c>
      <c r="K1877">
        <f t="shared" si="89"/>
        <v>7.909309480850732</v>
      </c>
      <c r="N1877">
        <f t="shared" si="88"/>
        <v>7.9511944522893936</v>
      </c>
    </row>
    <row r="1878" spans="1:14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 t="shared" si="87"/>
        <v>15.225553007995881</v>
      </c>
      <c r="K1878">
        <f t="shared" si="89"/>
        <v>7.6915113533983739</v>
      </c>
      <c r="N1878">
        <f t="shared" si="88"/>
        <v>7.7323203114016774</v>
      </c>
    </row>
    <row r="1879" spans="1:14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 t="shared" si="87"/>
        <v>15.379310616100071</v>
      </c>
      <c r="K1879">
        <f t="shared" si="89"/>
        <v>7.8468981385534988</v>
      </c>
      <c r="N1879">
        <f t="shared" si="88"/>
        <v>7.8886104684491976</v>
      </c>
    </row>
    <row r="1880" spans="1:14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 t="shared" si="87"/>
        <v>15.254828146430567</v>
      </c>
      <c r="K1880">
        <f t="shared" si="89"/>
        <v>7.7199157728481769</v>
      </c>
      <c r="N1880">
        <f t="shared" si="88"/>
        <v>7.7610307508099918</v>
      </c>
    </row>
    <row r="1881" spans="1:14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 t="shared" si="87"/>
        <v>14.805415290917898</v>
      </c>
      <c r="K1881">
        <f t="shared" si="89"/>
        <v>7.2651042884533767</v>
      </c>
      <c r="N1881">
        <f t="shared" si="88"/>
        <v>7.3038700997720563</v>
      </c>
    </row>
    <row r="1882" spans="1:14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 t="shared" si="87"/>
        <v>14.579348247504258</v>
      </c>
      <c r="K1882">
        <f t="shared" si="89"/>
        <v>7.0434168167577278</v>
      </c>
      <c r="N1882">
        <f t="shared" si="88"/>
        <v>7.0812831470219688</v>
      </c>
    </row>
    <row r="1883" spans="1:14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 t="shared" si="87"/>
        <v>14.956195293573616</v>
      </c>
      <c r="K1883">
        <f t="shared" si="89"/>
        <v>7.4075644477984799</v>
      </c>
      <c r="N1883">
        <f t="shared" si="88"/>
        <v>7.4474661066914729</v>
      </c>
    </row>
    <row r="1884" spans="1:14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 t="shared" si="87"/>
        <v>14.755544931939481</v>
      </c>
      <c r="K1884">
        <f t="shared" si="89"/>
        <v>7.2088512801676501</v>
      </c>
      <c r="N1884">
        <f t="shared" si="88"/>
        <v>7.247758090585223</v>
      </c>
    </row>
    <row r="1885" spans="1:14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 t="shared" si="87"/>
        <v>14.102444652536418</v>
      </c>
      <c r="K1885">
        <f t="shared" si="89"/>
        <v>6.5707569646552431</v>
      </c>
      <c r="N1885">
        <f t="shared" si="88"/>
        <v>6.6062887793125986</v>
      </c>
    </row>
    <row r="1886" spans="1:14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 t="shared" si="87"/>
        <v>14.045825097294157</v>
      </c>
      <c r="K1886">
        <f t="shared" si="89"/>
        <v>6.518106644024579</v>
      </c>
      <c r="N1886">
        <f t="shared" si="88"/>
        <v>6.5535586653238793</v>
      </c>
    </row>
    <row r="1887" spans="1:14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 t="shared" si="87"/>
        <v>14.052803214109453</v>
      </c>
      <c r="K1887">
        <f t="shared" si="89"/>
        <v>6.5246187504437767</v>
      </c>
      <c r="N1887">
        <f t="shared" si="88"/>
        <v>6.560170921546824</v>
      </c>
    </row>
    <row r="1888" spans="1:14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 t="shared" si="87"/>
        <v>14.302055950417014</v>
      </c>
      <c r="K1888">
        <f t="shared" si="89"/>
        <v>6.7561023610475406</v>
      </c>
      <c r="N1888">
        <f t="shared" si="88"/>
        <v>6.7929828970568531</v>
      </c>
    </row>
    <row r="1889" spans="1:14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 t="shared" si="87"/>
        <v>14.658792628887477</v>
      </c>
      <c r="K1889">
        <f t="shared" si="89"/>
        <v>7.0931678398353135</v>
      </c>
      <c r="N1889">
        <f t="shared" si="88"/>
        <v>7.131958737420411</v>
      </c>
    </row>
    <row r="1890" spans="1:14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 t="shared" si="87"/>
        <v>14.828269807904853</v>
      </c>
      <c r="K1890">
        <f t="shared" si="89"/>
        <v>7.2572182112305343</v>
      </c>
      <c r="N1890">
        <f t="shared" si="88"/>
        <v>7.2969782630604811</v>
      </c>
    </row>
    <row r="1891" spans="1:14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 t="shared" si="87"/>
        <v>14.528554126567293</v>
      </c>
      <c r="K1891">
        <f t="shared" si="89"/>
        <v>6.9639832012151794</v>
      </c>
      <c r="N1891">
        <f t="shared" si="88"/>
        <v>7.0023439874250579</v>
      </c>
    </row>
    <row r="1892" spans="1:14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 t="shared" si="87"/>
        <v>14.561526264355807</v>
      </c>
      <c r="K1892">
        <f t="shared" si="89"/>
        <v>6.9956298241960209</v>
      </c>
      <c r="N1892">
        <f t="shared" si="88"/>
        <v>7.0342343424849796</v>
      </c>
    </row>
    <row r="1893" spans="1:14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 t="shared" si="87"/>
        <v>13.942465939075744</v>
      </c>
      <c r="K1893">
        <f t="shared" si="89"/>
        <v>6.4008640320776218</v>
      </c>
      <c r="N1893">
        <f t="shared" si="88"/>
        <v>6.4362499165421632</v>
      </c>
    </row>
    <row r="1894" spans="1:14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 t="shared" si="87"/>
        <v>13.402409061363398</v>
      </c>
      <c r="K1894">
        <f t="shared" si="89"/>
        <v>5.9050385202344753</v>
      </c>
      <c r="N1894">
        <f t="shared" si="88"/>
        <v>5.9377419222599945</v>
      </c>
    </row>
    <row r="1895" spans="1:14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 t="shared" si="87"/>
        <v>13.31275915361088</v>
      </c>
      <c r="K1895">
        <f t="shared" si="89"/>
        <v>5.8260738365350777</v>
      </c>
      <c r="N1895">
        <f t="shared" si="88"/>
        <v>5.8583977206674591</v>
      </c>
    </row>
    <row r="1896" spans="1:14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 t="shared" si="87"/>
        <v>13.57712717720691</v>
      </c>
      <c r="K1896">
        <f t="shared" si="89"/>
        <v>6.0575464969690156</v>
      </c>
      <c r="N1896">
        <f t="shared" si="88"/>
        <v>6.0913349354584465</v>
      </c>
    </row>
    <row r="1897" spans="1:14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 t="shared" si="87"/>
        <v>13.701734857142764</v>
      </c>
      <c r="K1897">
        <f t="shared" si="89"/>
        <v>6.1687668718180326</v>
      </c>
      <c r="N1897">
        <f t="shared" si="88"/>
        <v>6.2032386190866813</v>
      </c>
    </row>
    <row r="1898" spans="1:14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 t="shared" si="87"/>
        <v>13.234556401412743</v>
      </c>
      <c r="K1898">
        <f t="shared" si="89"/>
        <v>5.7481450647441017</v>
      </c>
      <c r="N1898">
        <f t="shared" si="88"/>
        <v>5.7803249724094323</v>
      </c>
    </row>
    <row r="1899" spans="1:14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 t="shared" si="87"/>
        <v>13.375403598797421</v>
      </c>
      <c r="K1899">
        <f t="shared" si="89"/>
        <v>5.8705219458957227</v>
      </c>
      <c r="N1899">
        <f t="shared" si="88"/>
        <v>5.9034468478371931</v>
      </c>
    </row>
    <row r="1900" spans="1:14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 t="shared" si="87"/>
        <v>12.809797337159111</v>
      </c>
      <c r="K1900">
        <f t="shared" si="89"/>
        <v>5.374070285956325</v>
      </c>
      <c r="N1900">
        <f t="shared" si="88"/>
        <v>5.4042656582002202</v>
      </c>
    </row>
    <row r="1901" spans="1:14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 t="shared" si="87"/>
        <v>12.35530505574706</v>
      </c>
      <c r="K1901">
        <f t="shared" si="89"/>
        <v>4.9928375046621216</v>
      </c>
      <c r="M1901">
        <v>5</v>
      </c>
      <c r="N1901">
        <f t="shared" si="88"/>
        <v>5.021043651970917</v>
      </c>
    </row>
    <row r="1902" spans="1:14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 t="shared" si="87"/>
        <v>12.848896288161038</v>
      </c>
      <c r="K1902">
        <f t="shared" si="89"/>
        <v>5.3917817866944029</v>
      </c>
      <c r="M1902">
        <v>5.3996250000000003</v>
      </c>
      <c r="N1902">
        <f t="shared" si="88"/>
        <v>5.4222967078505393</v>
      </c>
    </row>
    <row r="1903" spans="1:14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 t="shared" si="87"/>
        <v>13.186468840312232</v>
      </c>
      <c r="K1903">
        <f t="shared" si="89"/>
        <v>5.6751166138751916</v>
      </c>
      <c r="M1903">
        <v>5.6817500000000001</v>
      </c>
      <c r="N1903">
        <f t="shared" si="88"/>
        <v>5.7072929758049336</v>
      </c>
    </row>
    <row r="1904" spans="1:14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 t="shared" si="87"/>
        <v>13.272814123029489</v>
      </c>
      <c r="K1904">
        <f t="shared" si="89"/>
        <v>5.7494677494130801</v>
      </c>
      <c r="M1904">
        <v>5.7554999999999996</v>
      </c>
      <c r="N1904">
        <f t="shared" si="88"/>
        <v>5.7821243215220663</v>
      </c>
    </row>
    <row r="1905" spans="1:14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 t="shared" si="87"/>
        <v>13.259804453433304</v>
      </c>
      <c r="K1905">
        <f t="shared" si="89"/>
        <v>5.7382285192130693</v>
      </c>
      <c r="M1905">
        <v>5.7439999999999998</v>
      </c>
      <c r="N1905">
        <f t="shared" si="88"/>
        <v>5.7708797987483242</v>
      </c>
    </row>
    <row r="1906" spans="1:14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 t="shared" si="87"/>
        <v>13.73494420905253</v>
      </c>
      <c r="K1906">
        <f t="shared" si="89"/>
        <v>6.1495343633199298</v>
      </c>
      <c r="M1906">
        <v>6.1556249999999997</v>
      </c>
      <c r="N1906">
        <f t="shared" si="88"/>
        <v>6.1847142570364717</v>
      </c>
    </row>
    <row r="1907" spans="1:14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 t="shared" si="87"/>
        <v>13.767948706427887</v>
      </c>
      <c r="K1907">
        <f t="shared" si="89"/>
        <v>6.1791215940799669</v>
      </c>
      <c r="M1907">
        <v>6.1866250000000003</v>
      </c>
      <c r="N1907">
        <f t="shared" si="88"/>
        <v>6.2145337950060799</v>
      </c>
    </row>
    <row r="1908" spans="1:14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 t="shared" si="87"/>
        <v>14.195915596808383</v>
      </c>
      <c r="K1908">
        <f t="shared" si="89"/>
        <v>6.5632947493051761</v>
      </c>
      <c r="M1908">
        <v>6.5726250000000004</v>
      </c>
      <c r="N1908">
        <f t="shared" si="88"/>
        <v>6.60097467503034</v>
      </c>
    </row>
    <row r="1909" spans="1:14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 t="shared" si="87"/>
        <v>14.247190825815144</v>
      </c>
      <c r="K1909">
        <f t="shared" si="89"/>
        <v>6.6107425859177535</v>
      </c>
      <c r="M1909">
        <v>6.6215000000000002</v>
      </c>
      <c r="N1909">
        <f t="shared" si="88"/>
        <v>6.6487614380884281</v>
      </c>
    </row>
    <row r="1910" spans="1:14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 t="shared" si="87"/>
        <v>14.684432415565354</v>
      </c>
      <c r="K1910">
        <f t="shared" si="89"/>
        <v>7.0165334856414887</v>
      </c>
      <c r="M1910">
        <v>7.0258750000000001</v>
      </c>
      <c r="N1910">
        <f t="shared" si="88"/>
        <v>7.05695668270734</v>
      </c>
    </row>
    <row r="1911" spans="1:14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 t="shared" si="87"/>
        <v>13.76276810149888</v>
      </c>
      <c r="K1911">
        <f t="shared" si="89"/>
        <v>6.1359215273438652</v>
      </c>
      <c r="M1911">
        <v>6.1455000000000002</v>
      </c>
      <c r="N1911">
        <f t="shared" si="88"/>
        <v>6.1714566544264473</v>
      </c>
    </row>
    <row r="1912" spans="1:14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 t="shared" si="87"/>
        <v>14.169915679237489</v>
      </c>
      <c r="K1912">
        <f t="shared" si="89"/>
        <v>6.4989888334401211</v>
      </c>
      <c r="M1912">
        <v>6.5126249999999999</v>
      </c>
      <c r="N1912">
        <f t="shared" si="88"/>
        <v>6.536694732512343</v>
      </c>
    </row>
    <row r="1913" spans="1:14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 t="shared" si="87"/>
        <v>13.518204990778404</v>
      </c>
      <c r="K1913">
        <f t="shared" si="89"/>
        <v>5.9012264616565746</v>
      </c>
      <c r="M1913">
        <v>5.9189999999999996</v>
      </c>
      <c r="N1913">
        <f t="shared" si="88"/>
        <v>5.9355261216629556</v>
      </c>
    </row>
    <row r="1914" spans="1:14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 t="shared" si="87"/>
        <v>13.470268873527349</v>
      </c>
      <c r="K1914">
        <f t="shared" si="89"/>
        <v>5.859407661781578</v>
      </c>
      <c r="M1914">
        <v>5.8789999999999996</v>
      </c>
      <c r="N1914">
        <f t="shared" si="88"/>
        <v>5.8935256855911202</v>
      </c>
    </row>
    <row r="1915" spans="1:14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 t="shared" si="87"/>
        <v>13.948499548188927</v>
      </c>
      <c r="K1915">
        <f t="shared" si="89"/>
        <v>6.2754805886037817</v>
      </c>
      <c r="M1915">
        <v>6.2988749999999998</v>
      </c>
      <c r="N1915">
        <f t="shared" si="88"/>
        <v>6.3120871017719242</v>
      </c>
    </row>
    <row r="1916" spans="1:14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 t="shared" si="87"/>
        <v>14.335456039665523</v>
      </c>
      <c r="K1916">
        <f t="shared" si="89"/>
        <v>6.6237484992806586</v>
      </c>
      <c r="M1916">
        <v>6.6468749999999996</v>
      </c>
      <c r="N1916">
        <f t="shared" si="88"/>
        <v>6.6625948760771685</v>
      </c>
    </row>
    <row r="1917" spans="1:14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 t="shared" si="87"/>
        <v>13.753341348860403</v>
      </c>
      <c r="K1917">
        <f t="shared" si="89"/>
        <v>6.0858595098955295</v>
      </c>
      <c r="M1917">
        <v>6.1055000000000001</v>
      </c>
      <c r="N1917">
        <f t="shared" si="88"/>
        <v>6.1216134263713817</v>
      </c>
    </row>
    <row r="1918" spans="1:14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 t="shared" si="87"/>
        <v>14.117174970327211</v>
      </c>
      <c r="K1918">
        <f t="shared" si="89"/>
        <v>6.4078793045852356</v>
      </c>
      <c r="M1918">
        <v>6.4301250000000003</v>
      </c>
      <c r="N1918">
        <f t="shared" si="88"/>
        <v>6.4455904508565709</v>
      </c>
    </row>
    <row r="1919" spans="1:14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 t="shared" si="87"/>
        <v>15.061524133592503</v>
      </c>
      <c r="K1919">
        <f t="shared" si="89"/>
        <v>7.265189484304905</v>
      </c>
      <c r="M1919">
        <v>7.2883750000000003</v>
      </c>
      <c r="N1919">
        <f t="shared" si="88"/>
        <v>7.3080201446017803</v>
      </c>
    </row>
    <row r="1920" spans="1:14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 t="shared" si="87"/>
        <v>15.077024768071768</v>
      </c>
      <c r="K1920">
        <f t="shared" si="89"/>
        <v>7.2801829825819988</v>
      </c>
      <c r="M1920">
        <v>7.2987500000000001</v>
      </c>
      <c r="N1920">
        <f t="shared" si="88"/>
        <v>7.3231763279193522</v>
      </c>
    </row>
    <row r="1921" spans="1:14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 t="shared" si="87"/>
        <v>14.123813536534174</v>
      </c>
      <c r="K1921">
        <f t="shared" si="89"/>
        <v>6.3598127187005993</v>
      </c>
      <c r="M1921">
        <v>6.3752500000000003</v>
      </c>
      <c r="N1921">
        <f t="shared" si="88"/>
        <v>6.3975654965886051</v>
      </c>
    </row>
    <row r="1922" spans="1:14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 t="shared" si="87"/>
        <v>13.258359827130283</v>
      </c>
      <c r="K1922">
        <f t="shared" si="89"/>
        <v>5.5804531858692945</v>
      </c>
      <c r="M1922">
        <v>5.593375</v>
      </c>
      <c r="N1922">
        <f t="shared" si="88"/>
        <v>5.6136349624270112</v>
      </c>
    </row>
    <row r="1923" spans="1:14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 t="shared" si="87"/>
        <v>13.471525878139472</v>
      </c>
      <c r="K1923">
        <f t="shared" si="89"/>
        <v>5.7599235587673503</v>
      </c>
      <c r="M1923">
        <v>5.774</v>
      </c>
      <c r="N1923">
        <f t="shared" si="88"/>
        <v>5.7942296518218859</v>
      </c>
    </row>
    <row r="1924" spans="1:14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 t="shared" si="87"/>
        <v>13.775438135481284</v>
      </c>
      <c r="K1924">
        <f t="shared" si="89"/>
        <v>6.0198329355936426</v>
      </c>
      <c r="M1924">
        <v>6.0353750000000002</v>
      </c>
      <c r="N1924">
        <f t="shared" si="88"/>
        <v>6.055746801542127</v>
      </c>
    </row>
    <row r="1925" spans="1:14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 t="shared" si="87"/>
        <v>13.650812214652191</v>
      </c>
      <c r="K1925">
        <f t="shared" si="89"/>
        <v>5.9109457046091345</v>
      </c>
      <c r="M1925">
        <v>5.9257499999999999</v>
      </c>
      <c r="N1925">
        <f t="shared" si="88"/>
        <v>5.9462686305405184</v>
      </c>
    </row>
    <row r="1926" spans="1:14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 t="shared" si="87"/>
        <v>13.687921961621207</v>
      </c>
      <c r="K1926">
        <f t="shared" si="89"/>
        <v>5.9431786711594086</v>
      </c>
      <c r="M1926">
        <v>5.9589999999999996</v>
      </c>
      <c r="N1926">
        <f t="shared" si="88"/>
        <v>5.9788711986013494</v>
      </c>
    </row>
    <row r="1927" spans="1:14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 t="shared" si="87"/>
        <v>14.059770522133688</v>
      </c>
      <c r="K1927">
        <f t="shared" si="89"/>
        <v>6.2661115255590953</v>
      </c>
      <c r="M1927">
        <v>6.2824999999999998</v>
      </c>
      <c r="N1927">
        <f t="shared" si="88"/>
        <v>6.3038047932219961</v>
      </c>
    </row>
    <row r="1928" spans="1:14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 t="shared" ref="I1928:I1991" si="90">I1927*(1-IF($A1928&lt;=I1923,I$1,I$1+IF(AND(WEEKDAY($A1928)&lt;&gt;1,WEEKDAY($A1928)&lt;&gt;7),J$1,0)))^($A1928-$A1927)*(1-0.5*(E1928/E1927-1))</f>
        <v>12.649764803534287</v>
      </c>
      <c r="K1928">
        <f t="shared" si="89"/>
        <v>5.009358409070007</v>
      </c>
      <c r="M1928">
        <v>5.0271249999999998</v>
      </c>
      <c r="N1928">
        <f t="shared" ref="N1928:N1991" si="91">N1927*(1-N$1+H1927)^($A1928-$A1927)*(2-E1928/E1927)</f>
        <v>5.0395408100121131</v>
      </c>
    </row>
    <row r="1929" spans="1:14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 t="shared" si="90"/>
        <v>13.050649598090281</v>
      </c>
      <c r="K1929">
        <f t="shared" ref="K1929:K1992" si="92">K1928*(1-IF($A1929&lt;=L$3,K$1,K$1+IF(AND(WEEKDAY($A1929)&lt;&gt;1,WEEKDAY($A1929)&lt;&gt;7),L$1,0)))^($A1929-$A1928)*(2-$E1929/$E1928)</f>
        <v>5.3268833524669237</v>
      </c>
      <c r="M1929">
        <v>5.3445</v>
      </c>
      <c r="N1929">
        <f t="shared" si="91"/>
        <v>5.3590310398314696</v>
      </c>
    </row>
    <row r="1930" spans="1:14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 t="shared" si="90"/>
        <v>13.340214993956417</v>
      </c>
      <c r="K1930">
        <f t="shared" si="92"/>
        <v>5.5632914800586963</v>
      </c>
      <c r="M1930">
        <v>5.5826250000000002</v>
      </c>
      <c r="N1930">
        <f t="shared" si="91"/>
        <v>5.5969203365518974</v>
      </c>
    </row>
    <row r="1931" spans="1:14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 t="shared" si="90"/>
        <v>13.214889646164069</v>
      </c>
      <c r="K1931">
        <f t="shared" si="92"/>
        <v>5.4588600692620766</v>
      </c>
      <c r="M1931">
        <v>5.4798749999999998</v>
      </c>
      <c r="N1931">
        <f t="shared" si="91"/>
        <v>5.4920179434226171</v>
      </c>
    </row>
    <row r="1932" spans="1:14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 t="shared" si="90"/>
        <v>13.225264799688457</v>
      </c>
      <c r="K1932">
        <f t="shared" si="92"/>
        <v>5.4674614196219631</v>
      </c>
      <c r="M1932">
        <v>5.4886249999999999</v>
      </c>
      <c r="N1932">
        <f t="shared" si="91"/>
        <v>5.500725816256347</v>
      </c>
    </row>
    <row r="1933" spans="1:14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 t="shared" si="90"/>
        <v>12.804911147368701</v>
      </c>
      <c r="K1933">
        <f t="shared" si="92"/>
        <v>5.1199414087321138</v>
      </c>
      <c r="M1933">
        <v>5.14025</v>
      </c>
      <c r="N1933">
        <f t="shared" si="91"/>
        <v>5.1511422979239523</v>
      </c>
    </row>
    <row r="1934" spans="1:14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 t="shared" si="90"/>
        <v>12.58955041565509</v>
      </c>
      <c r="K1934">
        <f t="shared" si="92"/>
        <v>4.9477524609898849</v>
      </c>
      <c r="M1934">
        <v>4.9666249999999996</v>
      </c>
      <c r="N1934">
        <f t="shared" si="91"/>
        <v>4.9779531502521577</v>
      </c>
    </row>
    <row r="1935" spans="1:14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 t="shared" si="90"/>
        <v>12.84199879236378</v>
      </c>
      <c r="K1935">
        <f t="shared" si="92"/>
        <v>5.1462022854762299</v>
      </c>
      <c r="M1935">
        <v>5.17</v>
      </c>
      <c r="N1935">
        <f t="shared" si="91"/>
        <v>5.1776653857343771</v>
      </c>
    </row>
    <row r="1936" spans="1:14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 t="shared" si="90"/>
        <v>12.722555450228885</v>
      </c>
      <c r="K1936">
        <f t="shared" si="92"/>
        <v>5.0505631609088057</v>
      </c>
      <c r="M1936">
        <v>5.0746250000000002</v>
      </c>
      <c r="N1936">
        <f t="shared" si="91"/>
        <v>5.0815919595987982</v>
      </c>
    </row>
    <row r="1937" spans="1:14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 t="shared" si="90"/>
        <v>12.842035911998398</v>
      </c>
      <c r="K1937">
        <f t="shared" si="92"/>
        <v>5.1454508948762543</v>
      </c>
      <c r="M1937">
        <v>5.1701249999999996</v>
      </c>
      <c r="N1937">
        <f t="shared" si="91"/>
        <v>5.1771144514631438</v>
      </c>
    </row>
    <row r="1938" spans="1:14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 t="shared" si="90"/>
        <v>12.589933930251197</v>
      </c>
      <c r="K1938">
        <f t="shared" si="92"/>
        <v>4.9434625620339894</v>
      </c>
      <c r="M1938">
        <v>4.9666249999999996</v>
      </c>
      <c r="N1938">
        <f t="shared" si="91"/>
        <v>4.9739329127759859</v>
      </c>
    </row>
    <row r="1939" spans="1:14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 t="shared" si="90"/>
        <v>12.438689421573427</v>
      </c>
      <c r="K1939">
        <f t="shared" si="92"/>
        <v>4.8247486875722227</v>
      </c>
      <c r="M1939">
        <v>4.8475000000000001</v>
      </c>
      <c r="N1939">
        <f t="shared" si="91"/>
        <v>4.8545844639194726</v>
      </c>
    </row>
    <row r="1940" spans="1:14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 t="shared" si="90"/>
        <v>12.852955003239742</v>
      </c>
      <c r="K1940">
        <f t="shared" si="92"/>
        <v>5.1461808080018816</v>
      </c>
      <c r="M1940">
        <v>5.1697499999999996</v>
      </c>
      <c r="N1940">
        <f t="shared" si="91"/>
        <v>5.1781597270126332</v>
      </c>
    </row>
    <row r="1941" spans="1:14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 t="shared" si="90"/>
        <v>12.971015338334157</v>
      </c>
      <c r="K1941">
        <f t="shared" si="92"/>
        <v>5.2407471588706755</v>
      </c>
      <c r="M1941">
        <v>5.2645</v>
      </c>
      <c r="N1941">
        <f t="shared" si="91"/>
        <v>5.2733686864980482</v>
      </c>
    </row>
    <row r="1942" spans="1:14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 t="shared" si="90"/>
        <v>13.524721966451649</v>
      </c>
      <c r="K1942">
        <f t="shared" si="92"/>
        <v>5.6882006447168045</v>
      </c>
      <c r="M1942">
        <v>5.7125000000000004</v>
      </c>
      <c r="N1942">
        <f t="shared" si="91"/>
        <v>5.7236670455358283</v>
      </c>
    </row>
    <row r="1943" spans="1:14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 t="shared" si="90"/>
        <v>13.656565336613358</v>
      </c>
      <c r="K1943">
        <f t="shared" si="92"/>
        <v>5.7991303724081265</v>
      </c>
      <c r="M1943">
        <v>5.8239999999999998</v>
      </c>
      <c r="N1943">
        <f t="shared" si="91"/>
        <v>5.8353492498212667</v>
      </c>
    </row>
    <row r="1944" spans="1:14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 t="shared" si="90"/>
        <v>13.696036385885723</v>
      </c>
      <c r="K1944">
        <f t="shared" si="92"/>
        <v>5.8326834635492864</v>
      </c>
      <c r="M1944">
        <v>5.8621249999999998</v>
      </c>
      <c r="N1944">
        <f t="shared" si="91"/>
        <v>5.8691730722761131</v>
      </c>
    </row>
    <row r="1945" spans="1:14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 t="shared" si="90"/>
        <v>13.718703568816093</v>
      </c>
      <c r="K1945">
        <f t="shared" si="92"/>
        <v>5.8520845002436603</v>
      </c>
      <c r="M1945">
        <v>5.8828750000000003</v>
      </c>
      <c r="N1945">
        <f t="shared" si="91"/>
        <v>5.8888796166174551</v>
      </c>
    </row>
    <row r="1946" spans="1:14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 t="shared" si="90"/>
        <v>13.653412363980271</v>
      </c>
      <c r="K1946">
        <f t="shared" si="92"/>
        <v>5.7964142418955262</v>
      </c>
      <c r="M1946">
        <v>5.828125</v>
      </c>
      <c r="N1946">
        <f t="shared" si="91"/>
        <v>5.8329160745302069</v>
      </c>
    </row>
    <row r="1947" spans="1:14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 t="shared" si="90"/>
        <v>13.515610395174924</v>
      </c>
      <c r="K1947">
        <f t="shared" si="92"/>
        <v>5.6794436153396575</v>
      </c>
      <c r="M1947">
        <v>5.7104999999999997</v>
      </c>
      <c r="N1947">
        <f t="shared" si="91"/>
        <v>5.7152644471161409</v>
      </c>
    </row>
    <row r="1948" spans="1:14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 t="shared" si="90"/>
        <v>13.171434389120035</v>
      </c>
      <c r="K1948">
        <f t="shared" si="92"/>
        <v>5.3902257801338758</v>
      </c>
      <c r="M1948">
        <v>5.4212499999999997</v>
      </c>
      <c r="N1948">
        <f t="shared" si="91"/>
        <v>5.4242752543615671</v>
      </c>
    </row>
    <row r="1949" spans="1:14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 t="shared" si="90"/>
        <v>13.732972658719193</v>
      </c>
      <c r="K1949">
        <f t="shared" si="92"/>
        <v>5.8498492722703519</v>
      </c>
      <c r="M1949">
        <v>5.8842499999999998</v>
      </c>
      <c r="N1949">
        <f t="shared" si="91"/>
        <v>5.8868594075402649</v>
      </c>
    </row>
    <row r="1950" spans="1:14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 t="shared" si="90"/>
        <v>13.611480216087365</v>
      </c>
      <c r="K1950">
        <f t="shared" si="92"/>
        <v>5.7464472372412354</v>
      </c>
      <c r="M1950">
        <v>5.78125</v>
      </c>
      <c r="N1950">
        <f t="shared" si="91"/>
        <v>5.7829719543631928</v>
      </c>
    </row>
    <row r="1951" spans="1:14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 t="shared" si="90"/>
        <v>13.674619891163729</v>
      </c>
      <c r="K1951">
        <f t="shared" si="92"/>
        <v>5.7997897985447446</v>
      </c>
      <c r="M1951">
        <v>5.836125</v>
      </c>
      <c r="N1951">
        <f t="shared" si="91"/>
        <v>5.8367111556636893</v>
      </c>
    </row>
    <row r="1952" spans="1:14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 t="shared" si="90"/>
        <v>13.637337599977254</v>
      </c>
      <c r="K1952">
        <f t="shared" si="92"/>
        <v>5.7681972913182955</v>
      </c>
      <c r="M1952">
        <v>5.804125</v>
      </c>
      <c r="N1952">
        <f t="shared" si="91"/>
        <v>5.8049748098650049</v>
      </c>
    </row>
    <row r="1953" spans="1:14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 t="shared" si="90"/>
        <v>13.896129500356196</v>
      </c>
      <c r="K1953">
        <f t="shared" si="92"/>
        <v>5.9871472918485029</v>
      </c>
      <c r="M1953">
        <v>6.0251250000000001</v>
      </c>
      <c r="N1953">
        <f t="shared" si="91"/>
        <v>6.025380269878899</v>
      </c>
    </row>
    <row r="1954" spans="1:14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 t="shared" si="90"/>
        <v>13.914001676406057</v>
      </c>
      <c r="K1954">
        <f t="shared" si="92"/>
        <v>6.0025802291112278</v>
      </c>
      <c r="M1954">
        <v>6.0413750000000004</v>
      </c>
      <c r="N1954">
        <f t="shared" si="91"/>
        <v>6.0409713668240119</v>
      </c>
    </row>
    <row r="1955" spans="1:14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 t="shared" si="90"/>
        <v>14.034445487677878</v>
      </c>
      <c r="K1955">
        <f t="shared" si="92"/>
        <v>6.1065927562087801</v>
      </c>
      <c r="M1955">
        <v>6.1457499999999996</v>
      </c>
      <c r="N1955">
        <f t="shared" si="91"/>
        <v>6.1458310587389509</v>
      </c>
    </row>
    <row r="1956" spans="1:14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 t="shared" si="90"/>
        <v>14.480896271548795</v>
      </c>
      <c r="K1956">
        <f t="shared" si="92"/>
        <v>6.4951327751115837</v>
      </c>
      <c r="M1956">
        <v>6.5369999999999999</v>
      </c>
      <c r="N1956">
        <f t="shared" si="91"/>
        <v>6.5369312595554527</v>
      </c>
    </row>
    <row r="1957" spans="1:14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 t="shared" si="90"/>
        <v>15.039561253657629</v>
      </c>
      <c r="K1957">
        <f t="shared" si="92"/>
        <v>6.9963153318876667</v>
      </c>
      <c r="M1957">
        <v>7.0391250000000003</v>
      </c>
      <c r="N1957">
        <f t="shared" si="91"/>
        <v>7.0414076047978993</v>
      </c>
    </row>
    <row r="1958" spans="1:14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 t="shared" si="90"/>
        <v>14.863709529880129</v>
      </c>
      <c r="K1958">
        <f t="shared" si="92"/>
        <v>6.8327466495929654</v>
      </c>
      <c r="M1958">
        <v>6.8786250000000004</v>
      </c>
      <c r="N1958">
        <f t="shared" si="91"/>
        <v>6.8768515984870842</v>
      </c>
    </row>
    <row r="1959" spans="1:14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 t="shared" si="90"/>
        <v>14.693356549926571</v>
      </c>
      <c r="K1959">
        <f t="shared" si="92"/>
        <v>6.6761670769715842</v>
      </c>
      <c r="M1959">
        <v>6.7202500000000001</v>
      </c>
      <c r="N1959">
        <f t="shared" si="91"/>
        <v>6.7193266821491378</v>
      </c>
    </row>
    <row r="1960" spans="1:14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 t="shared" si="90"/>
        <v>14.760432412326146</v>
      </c>
      <c r="K1960">
        <f t="shared" si="92"/>
        <v>6.7372623446060347</v>
      </c>
      <c r="M1960">
        <v>6.7837500000000004</v>
      </c>
      <c r="N1960">
        <f t="shared" si="91"/>
        <v>6.7810807834924791</v>
      </c>
    </row>
    <row r="1961" spans="1:14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 t="shared" si="90"/>
        <v>14.423783422037033</v>
      </c>
      <c r="K1961">
        <f t="shared" si="92"/>
        <v>6.4299849562734899</v>
      </c>
      <c r="M1961">
        <v>6.47525</v>
      </c>
      <c r="N1961">
        <f t="shared" si="91"/>
        <v>6.4718714516102782</v>
      </c>
    </row>
    <row r="1962" spans="1:14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 t="shared" si="90"/>
        <v>14.609277463801092</v>
      </c>
      <c r="K1962">
        <f t="shared" si="92"/>
        <v>6.5953997299077685</v>
      </c>
      <c r="M1962">
        <v>6.6425000000000001</v>
      </c>
      <c r="N1962">
        <f t="shared" si="91"/>
        <v>6.6384320463996334</v>
      </c>
    </row>
    <row r="1963" spans="1:14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 t="shared" si="90"/>
        <v>14.414276172877731</v>
      </c>
      <c r="K1963">
        <f t="shared" si="92"/>
        <v>6.4193717086806856</v>
      </c>
      <c r="M1963">
        <v>6.4646249999999998</v>
      </c>
      <c r="N1963">
        <f t="shared" si="91"/>
        <v>6.4613219609739954</v>
      </c>
    </row>
    <row r="1964" spans="1:14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 t="shared" si="90"/>
        <v>14.861354063906312</v>
      </c>
      <c r="K1964">
        <f t="shared" si="92"/>
        <v>6.8176902524832865</v>
      </c>
      <c r="M1964">
        <v>6.8707500000000001</v>
      </c>
      <c r="N1964">
        <f t="shared" si="91"/>
        <v>6.8625257844884633</v>
      </c>
    </row>
    <row r="1965" spans="1:14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 t="shared" si="90"/>
        <v>15.023553039098935</v>
      </c>
      <c r="K1965">
        <f t="shared" si="92"/>
        <v>6.9665430662388736</v>
      </c>
      <c r="M1965">
        <v>7.0196249999999996</v>
      </c>
      <c r="N1965">
        <f t="shared" si="91"/>
        <v>7.0124276736910227</v>
      </c>
    </row>
    <row r="1966" spans="1:14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 t="shared" si="90"/>
        <v>15.151536177481098</v>
      </c>
      <c r="K1966">
        <f t="shared" si="92"/>
        <v>7.0852724256391024</v>
      </c>
      <c r="M1966">
        <v>7.1376249999999999</v>
      </c>
      <c r="N1966">
        <f t="shared" si="91"/>
        <v>7.1320103984891166</v>
      </c>
    </row>
    <row r="1967" spans="1:14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 t="shared" si="90"/>
        <v>15.331748875047193</v>
      </c>
      <c r="K1967">
        <f t="shared" si="92"/>
        <v>7.2538525437398693</v>
      </c>
      <c r="M1967">
        <v>7.3066250000000004</v>
      </c>
      <c r="N1967">
        <f t="shared" si="91"/>
        <v>7.3017756168666663</v>
      </c>
    </row>
    <row r="1968" spans="1:14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 t="shared" si="90"/>
        <v>15.404997444166559</v>
      </c>
      <c r="K1968">
        <f t="shared" si="92"/>
        <v>7.3232790990998371</v>
      </c>
      <c r="M1968">
        <v>7.3756250000000003</v>
      </c>
      <c r="N1968">
        <f t="shared" si="91"/>
        <v>7.3718821322643997</v>
      </c>
    </row>
    <row r="1969" spans="1:14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 t="shared" si="90"/>
        <v>15.566626606446327</v>
      </c>
      <c r="K1969">
        <f t="shared" si="92"/>
        <v>7.4769876823069277</v>
      </c>
      <c r="M1969">
        <v>7.5303750000000003</v>
      </c>
      <c r="N1969">
        <f t="shared" si="91"/>
        <v>7.526685113572599</v>
      </c>
    </row>
    <row r="1970" spans="1:14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 t="shared" si="90"/>
        <v>15.39167554533676</v>
      </c>
      <c r="K1970">
        <f t="shared" si="92"/>
        <v>7.3089665350319626</v>
      </c>
      <c r="M1970">
        <v>7.3630000000000004</v>
      </c>
      <c r="N1970">
        <f t="shared" si="91"/>
        <v>7.3576197760468576</v>
      </c>
    </row>
    <row r="1971" spans="1:14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 t="shared" si="90"/>
        <v>15.539724497717676</v>
      </c>
      <c r="K1971">
        <f t="shared" si="92"/>
        <v>7.4496101903073271</v>
      </c>
      <c r="M1971">
        <v>7.5060000000000002</v>
      </c>
      <c r="N1971">
        <f t="shared" si="91"/>
        <v>7.4992736437995937</v>
      </c>
    </row>
    <row r="1972" spans="1:14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 t="shared" si="90"/>
        <v>15.423930697626684</v>
      </c>
      <c r="K1972">
        <f t="shared" si="92"/>
        <v>7.3386321809368269</v>
      </c>
      <c r="M1972">
        <v>7.3947500000000002</v>
      </c>
      <c r="N1972">
        <f t="shared" si="91"/>
        <v>7.3876286852829836</v>
      </c>
    </row>
    <row r="1973" spans="1:14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 t="shared" si="90"/>
        <v>15.469555665718422</v>
      </c>
      <c r="K1973">
        <f t="shared" si="92"/>
        <v>7.3822056510725949</v>
      </c>
      <c r="M1973">
        <v>7.4391249999999998</v>
      </c>
      <c r="N1973">
        <f t="shared" si="91"/>
        <v>7.4317863933363473</v>
      </c>
    </row>
    <row r="1974" spans="1:14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 t="shared" si="90"/>
        <v>15.711366413875332</v>
      </c>
      <c r="K1974">
        <f t="shared" si="92"/>
        <v>7.6130297087502461</v>
      </c>
      <c r="M1974">
        <v>7.6701249999999996</v>
      </c>
      <c r="N1974">
        <f t="shared" si="91"/>
        <v>7.6642395413296649</v>
      </c>
    </row>
    <row r="1975" spans="1:14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 t="shared" si="90"/>
        <v>15.928533348153369</v>
      </c>
      <c r="K1975">
        <f t="shared" si="92"/>
        <v>7.8235259754352366</v>
      </c>
      <c r="M1975">
        <v>7.8807499999999999</v>
      </c>
      <c r="N1975">
        <f t="shared" si="91"/>
        <v>7.8762327311867413</v>
      </c>
    </row>
    <row r="1976" spans="1:14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 t="shared" si="90"/>
        <v>16.166321115215734</v>
      </c>
      <c r="K1976">
        <f t="shared" si="92"/>
        <v>8.0571497316276339</v>
      </c>
      <c r="M1976">
        <v>8.1151250000000008</v>
      </c>
      <c r="N1976">
        <f t="shared" si="91"/>
        <v>8.1115138183515061</v>
      </c>
    </row>
    <row r="1977" spans="1:14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 t="shared" si="90"/>
        <v>16.357478389692858</v>
      </c>
      <c r="K1977">
        <f t="shared" si="92"/>
        <v>8.2478125231601318</v>
      </c>
      <c r="M1977">
        <v>8.3073750000000004</v>
      </c>
      <c r="N1977">
        <f t="shared" si="91"/>
        <v>8.3037192515844787</v>
      </c>
    </row>
    <row r="1978" spans="1:14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 t="shared" si="90"/>
        <v>16.405961975574652</v>
      </c>
      <c r="K1978">
        <f t="shared" si="92"/>
        <v>8.2967497558936447</v>
      </c>
      <c r="M1978">
        <v>8.3565000000000005</v>
      </c>
      <c r="N1978">
        <f t="shared" si="91"/>
        <v>8.3530775818912648</v>
      </c>
    </row>
    <row r="1979" spans="1:14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 t="shared" si="90"/>
        <v>16.646375521358081</v>
      </c>
      <c r="K1979">
        <f t="shared" si="92"/>
        <v>8.5399519395152499</v>
      </c>
      <c r="M1979">
        <v>8.5995000000000008</v>
      </c>
      <c r="N1979">
        <f t="shared" si="91"/>
        <v>8.5980229040184426</v>
      </c>
    </row>
    <row r="1980" spans="1:14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 t="shared" si="90"/>
        <v>16.653803660248162</v>
      </c>
      <c r="K1980">
        <f t="shared" si="92"/>
        <v>8.5476201609711282</v>
      </c>
      <c r="M1980">
        <v>8.6056249999999999</v>
      </c>
      <c r="N1980">
        <f t="shared" si="91"/>
        <v>8.6058353562844676</v>
      </c>
    </row>
    <row r="1981" spans="1:14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 t="shared" si="90"/>
        <v>16.803253469764378</v>
      </c>
      <c r="K1981">
        <f t="shared" si="92"/>
        <v>8.7010750600942792</v>
      </c>
      <c r="M1981">
        <v>8.7587499999999991</v>
      </c>
      <c r="N1981">
        <f t="shared" si="91"/>
        <v>8.7604291310148383</v>
      </c>
    </row>
    <row r="1982" spans="1:14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 t="shared" si="90"/>
        <v>16.6136493026229</v>
      </c>
      <c r="K1982">
        <f t="shared" si="92"/>
        <v>8.5048681500694219</v>
      </c>
      <c r="M1982">
        <v>8.5606249999999999</v>
      </c>
      <c r="N1982">
        <f t="shared" si="91"/>
        <v>8.5631586922857874</v>
      </c>
    </row>
    <row r="1983" spans="1:14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 t="shared" si="90"/>
        <v>16.536061958210656</v>
      </c>
      <c r="K1983">
        <f t="shared" si="92"/>
        <v>8.4254792664132747</v>
      </c>
      <c r="M1983">
        <v>8.4811250000000005</v>
      </c>
      <c r="N1983">
        <f t="shared" si="91"/>
        <v>8.4833188275962694</v>
      </c>
    </row>
    <row r="1984" spans="1:14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 t="shared" si="90"/>
        <v>16.867099111681281</v>
      </c>
      <c r="K1984">
        <f t="shared" si="92"/>
        <v>8.7628595934894964</v>
      </c>
      <c r="M1984">
        <v>8.8208749999999991</v>
      </c>
      <c r="N1984">
        <f t="shared" si="91"/>
        <v>8.8231120801383298</v>
      </c>
    </row>
    <row r="1985" spans="1:14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 t="shared" si="90"/>
        <v>17.146969873032127</v>
      </c>
      <c r="K1985">
        <f t="shared" si="92"/>
        <v>9.0537006727742213</v>
      </c>
      <c r="M1985">
        <v>9.1120000000000001</v>
      </c>
      <c r="N1985">
        <f t="shared" si="91"/>
        <v>9.1160530313844408</v>
      </c>
    </row>
    <row r="1986" spans="1:14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 t="shared" si="90"/>
        <v>17.548591963556795</v>
      </c>
      <c r="K1986">
        <f t="shared" si="92"/>
        <v>9.4778591966582955</v>
      </c>
      <c r="M1986">
        <v>9.5368750000000002</v>
      </c>
      <c r="N1986">
        <f t="shared" si="91"/>
        <v>9.5432374822015014</v>
      </c>
    </row>
    <row r="1987" spans="1:14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 t="shared" si="90"/>
        <v>17.625393843530183</v>
      </c>
      <c r="K1987">
        <f t="shared" si="92"/>
        <v>9.5609700212477797</v>
      </c>
      <c r="M1987">
        <v>9.6252499999999994</v>
      </c>
      <c r="N1987">
        <f t="shared" si="91"/>
        <v>9.6272386771968055</v>
      </c>
    </row>
    <row r="1988" spans="1:14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 t="shared" si="90"/>
        <v>17.521363347215964</v>
      </c>
      <c r="K1988">
        <f t="shared" si="92"/>
        <v>9.4481611467308326</v>
      </c>
      <c r="M1988">
        <v>9.5137499999999999</v>
      </c>
      <c r="N1988">
        <f t="shared" si="91"/>
        <v>9.5137602814099704</v>
      </c>
    </row>
    <row r="1989" spans="1:14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 t="shared" si="90"/>
        <v>17.234758258838902</v>
      </c>
      <c r="K1989">
        <f t="shared" si="92"/>
        <v>9.1391233275527153</v>
      </c>
      <c r="M1989">
        <v>9.202</v>
      </c>
      <c r="N1989">
        <f t="shared" si="91"/>
        <v>9.2026854958146398</v>
      </c>
    </row>
    <row r="1990" spans="1:14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 t="shared" si="90"/>
        <v>16.850208990191554</v>
      </c>
      <c r="K1990">
        <f t="shared" si="92"/>
        <v>8.7313497492001702</v>
      </c>
      <c r="M1990">
        <v>8.7916249999999998</v>
      </c>
      <c r="N1990">
        <f t="shared" si="91"/>
        <v>8.7921797239682107</v>
      </c>
    </row>
    <row r="1991" spans="1:14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 t="shared" si="90"/>
        <v>16.218612429224329</v>
      </c>
      <c r="K1991">
        <f t="shared" si="92"/>
        <v>8.0768564838398049</v>
      </c>
      <c r="M1991">
        <v>8.1326250000000009</v>
      </c>
      <c r="N1991">
        <f t="shared" si="91"/>
        <v>8.1332227732166054</v>
      </c>
    </row>
    <row r="1992" spans="1:14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 t="shared" ref="I1992:I2055" si="93">I1991*(1-IF($A1992&lt;=I1987,I$1,I$1+IF(AND(WEEKDAY($A1992)&lt;&gt;1,WEEKDAY($A1992)&lt;&gt;7),J$1,0)))^($A1992-$A1991)*(1-0.5*(E1992/E1991-1))</f>
        <v>16.819340774837656</v>
      </c>
      <c r="K1992">
        <f t="shared" si="92"/>
        <v>8.6752768186528346</v>
      </c>
      <c r="M1992">
        <v>8.7382500000000007</v>
      </c>
      <c r="N1992">
        <f t="shared" ref="N1992:N2055" si="94">N1991*(1-N$1+H1991)^($A1992-$A1991)*(2-E1992/E1991)</f>
        <v>8.7361288957625778</v>
      </c>
    </row>
    <row r="1993" spans="1:14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 t="shared" si="93"/>
        <v>16.606422789470489</v>
      </c>
      <c r="K1993">
        <f t="shared" ref="K1993:K2056" si="95">K1992*(1-IF($A1993&lt;=L$3,K$1,K$1+IF(AND(WEEKDAY($A1993)&lt;&gt;1,WEEKDAY($A1993)&lt;&gt;7),L$1,0)))^($A1993-$A1992)*(2-$E1993/$E1992)</f>
        <v>8.4556861878631455</v>
      </c>
      <c r="M1993">
        <v>8.5172500000000007</v>
      </c>
      <c r="N1993">
        <f t="shared" si="94"/>
        <v>8.5151020913769901</v>
      </c>
    </row>
    <row r="1994" spans="1:14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 t="shared" si="93"/>
        <v>15.940274303448493</v>
      </c>
      <c r="K1994">
        <f t="shared" si="95"/>
        <v>7.777365245928789</v>
      </c>
      <c r="M1994">
        <v>7.8318750000000001</v>
      </c>
      <c r="N1994">
        <f t="shared" si="94"/>
        <v>7.8321105412344112</v>
      </c>
    </row>
    <row r="1995" spans="1:14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 t="shared" si="93"/>
        <v>16.408478613217465</v>
      </c>
      <c r="K1995">
        <f t="shared" si="95"/>
        <v>8.2342784230780381</v>
      </c>
      <c r="M1995">
        <v>8.2936250000000005</v>
      </c>
      <c r="N1995">
        <f t="shared" si="94"/>
        <v>8.2923413593001527</v>
      </c>
    </row>
    <row r="1996" spans="1:14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 t="shared" si="93"/>
        <v>16.469111519242336</v>
      </c>
      <c r="K1996">
        <f t="shared" si="95"/>
        <v>8.2951771913226953</v>
      </c>
      <c r="M1996">
        <v>8.3547499999999992</v>
      </c>
      <c r="N1996">
        <f t="shared" si="94"/>
        <v>8.3537717027565215</v>
      </c>
    </row>
    <row r="1997" spans="1:14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 t="shared" si="93"/>
        <v>16.467396993748601</v>
      </c>
      <c r="K1997">
        <f t="shared" si="95"/>
        <v>8.2936318964118456</v>
      </c>
      <c r="M1997">
        <v>8.3541249999999998</v>
      </c>
      <c r="N1997">
        <f t="shared" si="94"/>
        <v>8.3526240508218272</v>
      </c>
    </row>
    <row r="1998" spans="1:14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 t="shared" si="93"/>
        <v>16.726692436345182</v>
      </c>
      <c r="K1998">
        <f t="shared" si="95"/>
        <v>8.554854829016465</v>
      </c>
      <c r="M1998">
        <v>8.6223749999999999</v>
      </c>
      <c r="N1998">
        <f t="shared" si="94"/>
        <v>8.6158080139876443</v>
      </c>
    </row>
    <row r="1999" spans="1:14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 t="shared" si="93"/>
        <v>17.278403901059587</v>
      </c>
      <c r="K1999">
        <f t="shared" si="95"/>
        <v>9.1192349638384904</v>
      </c>
      <c r="M1999">
        <v>9.1907499999999995</v>
      </c>
      <c r="N1999">
        <f t="shared" si="94"/>
        <v>9.184319107166683</v>
      </c>
    </row>
    <row r="2000" spans="1:14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 t="shared" si="93"/>
        <v>16.887609987128311</v>
      </c>
      <c r="K2000">
        <f t="shared" si="95"/>
        <v>8.7067852130874357</v>
      </c>
      <c r="M2000">
        <v>8.7757500000000004</v>
      </c>
      <c r="N2000">
        <f t="shared" si="94"/>
        <v>8.7690304922813347</v>
      </c>
    </row>
    <row r="2001" spans="1:14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 t="shared" si="93"/>
        <v>16.763745065511724</v>
      </c>
      <c r="K2001">
        <f t="shared" si="95"/>
        <v>8.579213485153808</v>
      </c>
      <c r="M2001">
        <v>8.6491249999999997</v>
      </c>
      <c r="N2001">
        <f t="shared" si="94"/>
        <v>8.6408565394788042</v>
      </c>
    </row>
    <row r="2002" spans="1:14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 t="shared" si="93"/>
        <v>16.998716968241041</v>
      </c>
      <c r="K2002">
        <f t="shared" si="95"/>
        <v>8.8197595725927691</v>
      </c>
      <c r="M2002">
        <v>8.8930000000000007</v>
      </c>
      <c r="N2002">
        <f t="shared" si="94"/>
        <v>8.8832445567985072</v>
      </c>
    </row>
    <row r="2003" spans="1:14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 t="shared" si="93"/>
        <v>16.969363665711853</v>
      </c>
      <c r="K2003">
        <f t="shared" si="95"/>
        <v>8.7893486798720435</v>
      </c>
      <c r="M2003">
        <v>8.8626249999999995</v>
      </c>
      <c r="N2003">
        <f t="shared" si="94"/>
        <v>8.8527279419489755</v>
      </c>
    </row>
    <row r="2004" spans="1:14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 t="shared" si="93"/>
        <v>17.291456283336096</v>
      </c>
      <c r="K2004">
        <f t="shared" si="95"/>
        <v>9.1230482523821195</v>
      </c>
      <c r="M2004">
        <v>9.1993749999999999</v>
      </c>
      <c r="N2004">
        <f t="shared" si="94"/>
        <v>9.1889512694229012</v>
      </c>
    </row>
    <row r="2005" spans="1:14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 t="shared" si="93"/>
        <v>17.141327031659607</v>
      </c>
      <c r="K2005">
        <f t="shared" si="95"/>
        <v>8.9646837825328909</v>
      </c>
      <c r="M2005">
        <v>9.0401249999999997</v>
      </c>
      <c r="N2005">
        <f t="shared" si="94"/>
        <v>9.0295582447066352</v>
      </c>
    </row>
    <row r="2006" spans="1:14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 t="shared" si="93"/>
        <v>17.198290675365545</v>
      </c>
      <c r="K2006">
        <f t="shared" si="95"/>
        <v>9.0244098508528765</v>
      </c>
      <c r="M2006">
        <v>9.0992499999999996</v>
      </c>
      <c r="N2006">
        <f t="shared" si="94"/>
        <v>9.0900651591766017</v>
      </c>
    </row>
    <row r="2007" spans="1:14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 t="shared" si="93"/>
        <v>16.429123660490315</v>
      </c>
      <c r="K2007">
        <f t="shared" si="95"/>
        <v>8.2172702635891159</v>
      </c>
      <c r="M2007">
        <v>8.2858750000000008</v>
      </c>
      <c r="N2007">
        <f t="shared" si="94"/>
        <v>8.2771511564353872</v>
      </c>
    </row>
    <row r="2008" spans="1:14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 t="shared" si="93"/>
        <v>16.959110054338876</v>
      </c>
      <c r="K2008">
        <f t="shared" si="95"/>
        <v>8.7474655232506109</v>
      </c>
      <c r="M2008">
        <v>8.8209999999999997</v>
      </c>
      <c r="N2008">
        <f t="shared" si="94"/>
        <v>8.8113141334278406</v>
      </c>
    </row>
    <row r="2009" spans="1:14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 t="shared" si="93"/>
        <v>17.255002195002536</v>
      </c>
      <c r="K2009">
        <f t="shared" si="95"/>
        <v>9.0527479893598404</v>
      </c>
      <c r="M2009">
        <v>9.1268750000000001</v>
      </c>
      <c r="N2009">
        <f t="shared" si="94"/>
        <v>9.1189325981774978</v>
      </c>
    </row>
    <row r="2010" spans="1:14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 t="shared" si="93"/>
        <v>17.469578608508634</v>
      </c>
      <c r="K2010">
        <f t="shared" si="95"/>
        <v>9.2779457765634845</v>
      </c>
      <c r="M2010">
        <v>9.3547499999999992</v>
      </c>
      <c r="N2010">
        <f t="shared" si="94"/>
        <v>9.3458871983096241</v>
      </c>
    </row>
    <row r="2011" spans="1:14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 t="shared" si="93"/>
        <v>17.906511430998385</v>
      </c>
      <c r="K2011">
        <f t="shared" si="95"/>
        <v>9.742172284534254</v>
      </c>
      <c r="M2011">
        <v>9.8215000000000003</v>
      </c>
      <c r="N2011">
        <f t="shared" si="94"/>
        <v>9.8138609451629346</v>
      </c>
    </row>
    <row r="2012" spans="1:14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 t="shared" si="93"/>
        <v>18.229644030515885</v>
      </c>
      <c r="K2012">
        <f t="shared" si="95"/>
        <v>10.093823875386168</v>
      </c>
      <c r="M2012">
        <v>10.177125</v>
      </c>
      <c r="N2012">
        <f t="shared" si="94"/>
        <v>10.168224540088758</v>
      </c>
    </row>
    <row r="2013" spans="1:14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 t="shared" si="93"/>
        <v>17.760252962627131</v>
      </c>
      <c r="K2013">
        <f t="shared" si="95"/>
        <v>9.5740825823055893</v>
      </c>
      <c r="M2013">
        <v>9.6519999999999992</v>
      </c>
      <c r="N2013">
        <f t="shared" si="94"/>
        <v>9.644770223565498</v>
      </c>
    </row>
    <row r="2014" spans="1:14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 t="shared" si="93"/>
        <v>17.932819996982651</v>
      </c>
      <c r="K2014">
        <f t="shared" si="95"/>
        <v>9.7601838567326364</v>
      </c>
      <c r="M2014">
        <v>9.8457500000000007</v>
      </c>
      <c r="N2014">
        <f t="shared" si="94"/>
        <v>9.8323657630223078</v>
      </c>
    </row>
    <row r="2015" spans="1:14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 t="shared" si="93"/>
        <v>18.035628714730734</v>
      </c>
      <c r="K2015">
        <f t="shared" si="95"/>
        <v>9.8721451436446586</v>
      </c>
      <c r="M2015">
        <v>9.9556249999999995</v>
      </c>
      <c r="N2015">
        <f t="shared" si="94"/>
        <v>9.945276682494363</v>
      </c>
    </row>
    <row r="2016" spans="1:14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 t="shared" si="93"/>
        <v>18.680967662851888</v>
      </c>
      <c r="K2016">
        <f t="shared" si="95"/>
        <v>10.578740951738723</v>
      </c>
      <c r="M2016">
        <v>10.66825</v>
      </c>
      <c r="N2016">
        <f t="shared" si="94"/>
        <v>10.657497834705353</v>
      </c>
    </row>
    <row r="2017" spans="1:14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 t="shared" si="93"/>
        <v>19.085083135306288</v>
      </c>
      <c r="K2017">
        <f t="shared" si="95"/>
        <v>11.036478093780424</v>
      </c>
      <c r="M2017">
        <v>11.126125</v>
      </c>
      <c r="N2017">
        <f t="shared" si="94"/>
        <v>11.11877871788573</v>
      </c>
    </row>
    <row r="2018" spans="1:14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 t="shared" si="93"/>
        <v>19.584188612507752</v>
      </c>
      <c r="K2018">
        <f t="shared" si="95"/>
        <v>11.613769835147515</v>
      </c>
      <c r="M2018">
        <v>11.708375</v>
      </c>
      <c r="N2018">
        <f t="shared" si="94"/>
        <v>11.700518489608395</v>
      </c>
    </row>
    <row r="2019" spans="1:14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 t="shared" si="93"/>
        <v>19.445412222091267</v>
      </c>
      <c r="K2019">
        <f t="shared" si="95"/>
        <v>11.44924313949539</v>
      </c>
      <c r="M2019">
        <v>11.546250000000001</v>
      </c>
      <c r="N2019">
        <f t="shared" si="94"/>
        <v>11.534903923998147</v>
      </c>
    </row>
    <row r="2020" spans="1:14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 t="shared" si="93"/>
        <v>20.149834682862554</v>
      </c>
      <c r="K2020">
        <f t="shared" si="95"/>
        <v>12.278801088596143</v>
      </c>
      <c r="M2020">
        <v>12.381</v>
      </c>
      <c r="N2020">
        <f t="shared" si="94"/>
        <v>12.370819726642297</v>
      </c>
    </row>
    <row r="2021" spans="1:14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 t="shared" si="93"/>
        <v>20.999386473253008</v>
      </c>
      <c r="K2021">
        <f t="shared" si="95"/>
        <v>13.314329889607519</v>
      </c>
      <c r="M2021">
        <v>13.42</v>
      </c>
      <c r="N2021">
        <f t="shared" si="94"/>
        <v>13.414601012534687</v>
      </c>
    </row>
    <row r="2022" spans="1:14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 t="shared" si="93"/>
        <v>19.802614818974622</v>
      </c>
      <c r="K2022">
        <f t="shared" si="95"/>
        <v>11.796845619673046</v>
      </c>
      <c r="M2022">
        <v>11.890499999999999</v>
      </c>
      <c r="N2022">
        <f t="shared" si="94"/>
        <v>11.885830510921322</v>
      </c>
    </row>
    <row r="2023" spans="1:14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 t="shared" si="93"/>
        <v>19.760383097729996</v>
      </c>
      <c r="K2023">
        <f t="shared" si="95"/>
        <v>11.746594583130424</v>
      </c>
      <c r="M2023">
        <v>11.842750000000001</v>
      </c>
      <c r="N2023">
        <f t="shared" si="94"/>
        <v>11.835341867407143</v>
      </c>
    </row>
    <row r="2024" spans="1:14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 t="shared" si="93"/>
        <v>19.988639403547431</v>
      </c>
      <c r="K2024">
        <f t="shared" si="95"/>
        <v>12.018028086250784</v>
      </c>
      <c r="M2024">
        <v>12.116125</v>
      </c>
      <c r="N2024">
        <f t="shared" si="94"/>
        <v>12.108970803524031</v>
      </c>
    </row>
    <row r="2025" spans="1:14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 t="shared" si="93"/>
        <v>20.205788552011324</v>
      </c>
      <c r="K2025">
        <f t="shared" si="95"/>
        <v>12.279207339779006</v>
      </c>
      <c r="M2025">
        <v>12.372125</v>
      </c>
      <c r="N2025">
        <f t="shared" si="94"/>
        <v>12.372274309274669</v>
      </c>
    </row>
    <row r="2026" spans="1:14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 t="shared" si="93"/>
        <v>20.174215847754862</v>
      </c>
      <c r="K2026">
        <f t="shared" si="95"/>
        <v>12.241037534702727</v>
      </c>
      <c r="M2026">
        <v>12.334250000000001</v>
      </c>
      <c r="N2026">
        <f t="shared" si="94"/>
        <v>12.334257414642231</v>
      </c>
    </row>
    <row r="2027" spans="1:14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 t="shared" si="93"/>
        <v>19.979173876682196</v>
      </c>
      <c r="K2027">
        <f t="shared" si="95"/>
        <v>12.00441960669705</v>
      </c>
      <c r="M2027">
        <v>12.094875</v>
      </c>
      <c r="N2027">
        <f t="shared" si="94"/>
        <v>12.095978752603543</v>
      </c>
    </row>
    <row r="2028" spans="1:14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 t="shared" si="93"/>
        <v>19.625842572760064</v>
      </c>
      <c r="K2028">
        <f t="shared" si="95"/>
        <v>11.579898238767013</v>
      </c>
      <c r="M2028">
        <v>11.66675</v>
      </c>
      <c r="N2028">
        <f t="shared" si="94"/>
        <v>11.668355713863258</v>
      </c>
    </row>
    <row r="2029" spans="1:14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 t="shared" si="93"/>
        <v>19.353290395938618</v>
      </c>
      <c r="K2029">
        <f t="shared" si="95"/>
        <v>11.258338633461312</v>
      </c>
      <c r="M2029">
        <v>11.343125000000001</v>
      </c>
      <c r="N2029">
        <f t="shared" si="94"/>
        <v>11.344472176521956</v>
      </c>
    </row>
    <row r="2030" spans="1:14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 t="shared" si="93"/>
        <v>18.833327033092093</v>
      </c>
      <c r="K2030">
        <f t="shared" si="95"/>
        <v>10.653681141582215</v>
      </c>
      <c r="M2030">
        <v>10.733750000000001</v>
      </c>
      <c r="N2030">
        <f t="shared" si="94"/>
        <v>10.735689926579234</v>
      </c>
    </row>
    <row r="2031" spans="1:14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 t="shared" si="93"/>
        <v>18.225971481087075</v>
      </c>
      <c r="K2031">
        <f t="shared" si="95"/>
        <v>9.9666129654877516</v>
      </c>
      <c r="M2031">
        <v>10.0405</v>
      </c>
      <c r="N2031">
        <f t="shared" si="94"/>
        <v>10.04345293694138</v>
      </c>
    </row>
    <row r="2032" spans="1:14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 t="shared" si="93"/>
        <v>18.379332943666856</v>
      </c>
      <c r="K2032">
        <f t="shared" si="95"/>
        <v>10.134391183739027</v>
      </c>
      <c r="M2032">
        <v>10.209625000000001</v>
      </c>
      <c r="N2032">
        <f t="shared" si="94"/>
        <v>10.212646730770805</v>
      </c>
    </row>
    <row r="2033" spans="1:14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 t="shared" si="93"/>
        <v>19.373519381886503</v>
      </c>
      <c r="K2033">
        <f t="shared" si="95"/>
        <v>11.230815899545192</v>
      </c>
      <c r="M2033">
        <v>11.311125000000001</v>
      </c>
      <c r="N2033">
        <f t="shared" si="94"/>
        <v>11.317673053372777</v>
      </c>
    </row>
    <row r="2034" spans="1:14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 t="shared" si="93"/>
        <v>18.533920006607783</v>
      </c>
      <c r="K2034">
        <f t="shared" si="95"/>
        <v>10.257467064640679</v>
      </c>
      <c r="M2034">
        <v>10.33675</v>
      </c>
      <c r="N2034">
        <f t="shared" si="94"/>
        <v>10.336920044560362</v>
      </c>
    </row>
    <row r="2035" spans="1:14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 t="shared" si="93"/>
        <v>18.671875946830102</v>
      </c>
      <c r="K2035">
        <f t="shared" si="95"/>
        <v>10.410327674303547</v>
      </c>
      <c r="M2035">
        <v>10.492125</v>
      </c>
      <c r="N2035">
        <f t="shared" si="94"/>
        <v>10.491340828199382</v>
      </c>
    </row>
    <row r="2036" spans="1:14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 t="shared" si="93"/>
        <v>19.291613702709093</v>
      </c>
      <c r="K2036">
        <f t="shared" si="95"/>
        <v>11.101428343788616</v>
      </c>
      <c r="M2036">
        <v>11.186875000000001</v>
      </c>
      <c r="N2036">
        <f t="shared" si="94"/>
        <v>11.187951793008354</v>
      </c>
    </row>
    <row r="2037" spans="1:14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 t="shared" si="93"/>
        <v>19.001021578150386</v>
      </c>
      <c r="K2037">
        <f t="shared" si="95"/>
        <v>10.767051471931865</v>
      </c>
      <c r="M2037">
        <v>10.849500000000001</v>
      </c>
      <c r="N2037">
        <f t="shared" si="94"/>
        <v>10.85109699252618</v>
      </c>
    </row>
    <row r="2038" spans="1:14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 t="shared" si="93"/>
        <v>19.066100973938546</v>
      </c>
      <c r="K2038">
        <f t="shared" si="95"/>
        <v>10.840864261429342</v>
      </c>
      <c r="M2038">
        <v>10.923249999999999</v>
      </c>
      <c r="N2038">
        <f t="shared" si="94"/>
        <v>10.925615002661537</v>
      </c>
    </row>
    <row r="2039" spans="1:14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 t="shared" si="93"/>
        <v>19.382515963722245</v>
      </c>
      <c r="K2039">
        <f t="shared" si="95"/>
        <v>11.200739376457461</v>
      </c>
      <c r="M2039">
        <v>11.2865</v>
      </c>
      <c r="N2039">
        <f t="shared" si="94"/>
        <v>11.28843685515038</v>
      </c>
    </row>
    <row r="2040" spans="1:14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 t="shared" si="93"/>
        <v>18.963730607183685</v>
      </c>
      <c r="K2040">
        <f t="shared" si="95"/>
        <v>10.716939141669799</v>
      </c>
      <c r="M2040">
        <v>10.797750000000001</v>
      </c>
      <c r="N2040">
        <f t="shared" si="94"/>
        <v>10.801231395426939</v>
      </c>
    </row>
    <row r="2041" spans="1:14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 t="shared" si="93"/>
        <v>19.338163366110905</v>
      </c>
      <c r="K2041">
        <f t="shared" si="95"/>
        <v>11.140194186920302</v>
      </c>
      <c r="M2041">
        <v>11.224</v>
      </c>
      <c r="N2041">
        <f t="shared" si="94"/>
        <v>11.227948104332846</v>
      </c>
    </row>
    <row r="2042" spans="1:14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 t="shared" si="93"/>
        <v>19.886408233502166</v>
      </c>
      <c r="K2042">
        <f t="shared" si="95"/>
        <v>11.771900391334809</v>
      </c>
      <c r="M2042">
        <v>11.858750000000001</v>
      </c>
      <c r="N2042">
        <f t="shared" si="94"/>
        <v>11.864770551892065</v>
      </c>
    </row>
    <row r="2043" spans="1:14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 t="shared" si="93"/>
        <v>20.162582280074034</v>
      </c>
      <c r="K2043">
        <f t="shared" si="95"/>
        <v>12.098924534720254</v>
      </c>
      <c r="M2043">
        <v>12.186624999999999</v>
      </c>
      <c r="N2043">
        <f t="shared" si="94"/>
        <v>12.194518674707696</v>
      </c>
    </row>
    <row r="2044" spans="1:14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 t="shared" si="93"/>
        <v>20.172771523995362</v>
      </c>
      <c r="K2044">
        <f t="shared" si="95"/>
        <v>12.111219048576718</v>
      </c>
      <c r="M2044">
        <v>12.197875</v>
      </c>
      <c r="N2044">
        <f t="shared" si="94"/>
        <v>12.207054516585185</v>
      </c>
    </row>
    <row r="2045" spans="1:14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 t="shared" si="93"/>
        <v>19.968308904256059</v>
      </c>
      <c r="K2045">
        <f t="shared" si="95"/>
        <v>11.865924869066509</v>
      </c>
      <c r="M2045">
        <v>11.950374999999999</v>
      </c>
      <c r="N2045">
        <f t="shared" si="94"/>
        <v>11.960243151176082</v>
      </c>
    </row>
    <row r="2046" spans="1:14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 t="shared" si="93"/>
        <v>20.199709482069075</v>
      </c>
      <c r="K2046">
        <f t="shared" si="95"/>
        <v>12.140998185810144</v>
      </c>
      <c r="M2046">
        <v>12.224875000000001</v>
      </c>
      <c r="N2046">
        <f t="shared" si="94"/>
        <v>12.237652584257862</v>
      </c>
    </row>
    <row r="2047" spans="1:14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 t="shared" si="93"/>
        <v>20.212449497207047</v>
      </c>
      <c r="K2047">
        <f t="shared" si="95"/>
        <v>12.156379109421788</v>
      </c>
      <c r="M2047">
        <v>12.240500000000001</v>
      </c>
      <c r="N2047">
        <f t="shared" si="94"/>
        <v>12.253305796928503</v>
      </c>
    </row>
    <row r="2048" spans="1:14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 t="shared" si="93"/>
        <v>19.858658784639385</v>
      </c>
      <c r="K2048">
        <f t="shared" si="95"/>
        <v>11.730893558494111</v>
      </c>
      <c r="M2048">
        <v>11.814624999999999</v>
      </c>
      <c r="N2048">
        <f t="shared" si="94"/>
        <v>11.824572312806293</v>
      </c>
    </row>
    <row r="2049" spans="1:14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 t="shared" si="93"/>
        <v>19.347940593474711</v>
      </c>
      <c r="K2049">
        <f t="shared" si="95"/>
        <v>11.127588010745217</v>
      </c>
      <c r="M2049">
        <v>11.206</v>
      </c>
      <c r="N2049">
        <f t="shared" si="94"/>
        <v>11.21658614491629</v>
      </c>
    </row>
    <row r="2050" spans="1:14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 t="shared" si="93"/>
        <v>19.631652827901334</v>
      </c>
      <c r="K2050">
        <f t="shared" si="95"/>
        <v>11.454093771143706</v>
      </c>
      <c r="M2050">
        <v>11.53875</v>
      </c>
      <c r="N2050">
        <f t="shared" si="94"/>
        <v>11.546126865310622</v>
      </c>
    </row>
    <row r="2051" spans="1:14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 t="shared" si="93"/>
        <v>19.551753922186702</v>
      </c>
      <c r="K2051">
        <f t="shared" si="95"/>
        <v>11.360924355531282</v>
      </c>
      <c r="M2051">
        <v>11.442500000000001</v>
      </c>
      <c r="N2051">
        <f t="shared" si="94"/>
        <v>11.452347293876645</v>
      </c>
    </row>
    <row r="2052" spans="1:14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 t="shared" si="93"/>
        <v>19.136777321020407</v>
      </c>
      <c r="K2052">
        <f t="shared" si="95"/>
        <v>10.878736161860918</v>
      </c>
      <c r="M2052">
        <v>10.962125</v>
      </c>
      <c r="N2052">
        <f t="shared" si="94"/>
        <v>10.966411445874135</v>
      </c>
    </row>
    <row r="2053" spans="1:14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 t="shared" si="93"/>
        <v>19.592962630641388</v>
      </c>
      <c r="K2053">
        <f t="shared" si="95"/>
        <v>11.397442924272303</v>
      </c>
      <c r="M2053">
        <v>11.484</v>
      </c>
      <c r="N2053">
        <f t="shared" si="94"/>
        <v>11.489437539693068</v>
      </c>
    </row>
    <row r="2054" spans="1:14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 t="shared" si="93"/>
        <v>19.236221687988643</v>
      </c>
      <c r="K2054">
        <f t="shared" si="95"/>
        <v>10.982473593436062</v>
      </c>
      <c r="M2054">
        <v>11.06245</v>
      </c>
      <c r="N2054">
        <f t="shared" si="94"/>
        <v>11.071252626892143</v>
      </c>
    </row>
    <row r="2055" spans="1:14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 t="shared" si="93"/>
        <v>18.586842299053707</v>
      </c>
      <c r="K2055">
        <f t="shared" si="95"/>
        <v>10.241203624949859</v>
      </c>
      <c r="M2055">
        <v>10.312412500000001</v>
      </c>
      <c r="N2055">
        <f t="shared" si="94"/>
        <v>10.324364905881581</v>
      </c>
    </row>
    <row r="2056" spans="1:14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 t="shared" ref="I2056:I2119" si="96">I2055*(1-IF($A2056&lt;=I2051,I$1,I$1+IF(AND(WEEKDAY($A2056)&lt;&gt;1,WEEKDAY($A2056)&lt;&gt;7),J$1,0)))^($A2056-$A2055)*(1-0.5*(E2056/E2055-1))</f>
        <v>18.242124234182803</v>
      </c>
      <c r="K2056">
        <f t="shared" si="95"/>
        <v>9.8613936619288616</v>
      </c>
      <c r="M2056">
        <v>9.9332624999999997</v>
      </c>
      <c r="N2056">
        <f t="shared" ref="N2056:N2119" si="97">N2055*(1-N$1+H2055)^($A2056-$A2055)*(2-E2056/E2055)</f>
        <v>9.9415923580054475</v>
      </c>
    </row>
    <row r="2057" spans="1:14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 t="shared" si="96"/>
        <v>18.050840358541798</v>
      </c>
      <c r="K2057">
        <f t="shared" ref="K2057:K2120" si="98">K2056*(1-IF($A2057&lt;=L$3,K$1,K$1+IF(AND(WEEKDAY($A2057)&lt;&gt;1,WEEKDAY($A2057)&lt;&gt;7),L$1,0)))^($A2057-$A2056)*(2-$E2057/$E2056)</f>
        <v>9.6546420739170635</v>
      </c>
      <c r="M2057">
        <v>9.7239249999999995</v>
      </c>
      <c r="N2057">
        <f t="shared" si="97"/>
        <v>9.7332783686337958</v>
      </c>
    </row>
    <row r="2058" spans="1:14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 t="shared" si="96"/>
        <v>17.394234416074937</v>
      </c>
      <c r="K2058">
        <f t="shared" si="98"/>
        <v>8.9523271014920009</v>
      </c>
      <c r="M2058">
        <v>9.0162999999999993</v>
      </c>
      <c r="N2058">
        <f t="shared" si="97"/>
        <v>9.0253534644781599</v>
      </c>
    </row>
    <row r="2059" spans="1:14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 t="shared" si="96"/>
        <v>16.746143483716935</v>
      </c>
      <c r="K2059">
        <f t="shared" si="98"/>
        <v>8.2852812155099471</v>
      </c>
      <c r="M2059">
        <v>8.3452750000000009</v>
      </c>
      <c r="N2059">
        <f t="shared" si="97"/>
        <v>8.3529684646819238</v>
      </c>
    </row>
    <row r="2060" spans="1:14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 t="shared" si="96"/>
        <v>17.856577792685037</v>
      </c>
      <c r="K2060">
        <f t="shared" si="98"/>
        <v>9.3841411735150277</v>
      </c>
      <c r="M2060">
        <v>9.4706375000000005</v>
      </c>
      <c r="N2060">
        <f t="shared" si="97"/>
        <v>9.461152732274007</v>
      </c>
    </row>
    <row r="2061" spans="1:14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 t="shared" si="96"/>
        <v>17.604232929475064</v>
      </c>
      <c r="K2061">
        <f t="shared" si="98"/>
        <v>9.1189691807537905</v>
      </c>
      <c r="M2061">
        <v>9.2020999999999997</v>
      </c>
      <c r="N2061">
        <f t="shared" si="97"/>
        <v>9.1939144633201728</v>
      </c>
    </row>
    <row r="2062" spans="1:14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 t="shared" si="96"/>
        <v>17.656010272585004</v>
      </c>
      <c r="K2062">
        <f t="shared" si="98"/>
        <v>9.1726592250722998</v>
      </c>
      <c r="M2062">
        <v>9.2555750000000003</v>
      </c>
      <c r="N2062">
        <f t="shared" si="97"/>
        <v>9.2481562884320159</v>
      </c>
    </row>
    <row r="2063" spans="1:14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 t="shared" si="96"/>
        <v>17.830789402475272</v>
      </c>
      <c r="K2063">
        <f t="shared" si="98"/>
        <v>9.3543084254656179</v>
      </c>
      <c r="M2063">
        <v>9.4369250000000005</v>
      </c>
      <c r="N2063">
        <f t="shared" si="97"/>
        <v>9.4314132952540319</v>
      </c>
    </row>
    <row r="2064" spans="1:14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 t="shared" si="96"/>
        <v>17.743306073326472</v>
      </c>
      <c r="K2064">
        <f t="shared" si="98"/>
        <v>9.2625713378772545</v>
      </c>
      <c r="M2064">
        <v>9.3445125000000004</v>
      </c>
      <c r="N2064">
        <f t="shared" si="97"/>
        <v>9.3390316543875453</v>
      </c>
    </row>
    <row r="2065" spans="1:14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 t="shared" si="96"/>
        <v>18.260485500329303</v>
      </c>
      <c r="K2065">
        <f t="shared" si="98"/>
        <v>9.8026981511068723</v>
      </c>
      <c r="M2065">
        <v>9.8910250000000008</v>
      </c>
      <c r="N2065">
        <f t="shared" si="97"/>
        <v>9.8840895691252424</v>
      </c>
    </row>
    <row r="2066" spans="1:14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 t="shared" si="96"/>
        <v>17.305558111988418</v>
      </c>
      <c r="K2066">
        <f t="shared" si="98"/>
        <v>8.7775137690556662</v>
      </c>
      <c r="M2066">
        <v>8.8618749999999995</v>
      </c>
      <c r="N2066">
        <f t="shared" si="97"/>
        <v>8.8504988921268204</v>
      </c>
    </row>
    <row r="2067" spans="1:14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 t="shared" si="96"/>
        <v>17.185388908915932</v>
      </c>
      <c r="K2067">
        <f t="shared" si="98"/>
        <v>8.6556628502965562</v>
      </c>
      <c r="M2067">
        <v>8.7415000000000003</v>
      </c>
      <c r="N2067">
        <f t="shared" si="97"/>
        <v>8.7277390853048988</v>
      </c>
    </row>
    <row r="2068" spans="1:14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 t="shared" si="96"/>
        <v>16.612653267289563</v>
      </c>
      <c r="K2068">
        <f t="shared" si="98"/>
        <v>8.0787894006328003</v>
      </c>
      <c r="M2068">
        <v>8.1577999999999999</v>
      </c>
      <c r="N2068">
        <f t="shared" si="97"/>
        <v>8.1461593283767151</v>
      </c>
    </row>
    <row r="2069" spans="1:14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 t="shared" si="96"/>
        <v>16.830312251483797</v>
      </c>
      <c r="K2069">
        <f t="shared" si="98"/>
        <v>8.2906056932675618</v>
      </c>
      <c r="M2069">
        <v>8.3721625</v>
      </c>
      <c r="N2069">
        <f t="shared" si="97"/>
        <v>8.3600417052907048</v>
      </c>
    </row>
    <row r="2070" spans="1:14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 t="shared" si="96"/>
        <v>17.198018645609945</v>
      </c>
      <c r="K2070">
        <f t="shared" si="98"/>
        <v>8.6529077403958699</v>
      </c>
      <c r="M2070">
        <v>8.7366375000000005</v>
      </c>
      <c r="N2070">
        <f t="shared" si="97"/>
        <v>8.7254799801052609</v>
      </c>
    </row>
    <row r="2071" spans="1:14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 t="shared" si="96"/>
        <v>17.842249386880411</v>
      </c>
      <c r="K2071">
        <f t="shared" si="98"/>
        <v>9.3012105900029898</v>
      </c>
      <c r="M2071">
        <v>9.3909749999999992</v>
      </c>
      <c r="N2071">
        <f t="shared" si="97"/>
        <v>9.3793296531173578</v>
      </c>
    </row>
    <row r="2072" spans="1:14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 t="shared" si="96"/>
        <v>17.934284949103553</v>
      </c>
      <c r="K2072">
        <f t="shared" si="98"/>
        <v>9.3972163254042869</v>
      </c>
      <c r="M2072">
        <v>9.4889749999999999</v>
      </c>
      <c r="N2072">
        <f t="shared" si="97"/>
        <v>9.4762523381816379</v>
      </c>
    </row>
    <row r="2073" spans="1:14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 t="shared" si="96"/>
        <v>18.451254276107782</v>
      </c>
      <c r="K2073">
        <f t="shared" si="98"/>
        <v>9.9390204095462309</v>
      </c>
      <c r="M2073">
        <v>10.031062500000001</v>
      </c>
      <c r="N2073">
        <f t="shared" si="97"/>
        <v>10.02273030251204</v>
      </c>
    </row>
    <row r="2074" spans="1:14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 t="shared" si="96"/>
        <v>17.402109886584977</v>
      </c>
      <c r="K2074">
        <f t="shared" si="98"/>
        <v>8.8089814521482985</v>
      </c>
      <c r="M2074">
        <v>8.8901749999999993</v>
      </c>
      <c r="N2074">
        <f t="shared" si="97"/>
        <v>8.8834848499050327</v>
      </c>
    </row>
    <row r="2075" spans="1:14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 t="shared" si="96"/>
        <v>17.707757282326682</v>
      </c>
      <c r="K2075">
        <f t="shared" si="98"/>
        <v>9.1184619503041358</v>
      </c>
      <c r="M2075">
        <v>9.2037499999999994</v>
      </c>
      <c r="N2075">
        <f t="shared" si="97"/>
        <v>9.1956927259550323</v>
      </c>
    </row>
    <row r="2076" spans="1:14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 t="shared" si="96"/>
        <v>17.262196132575081</v>
      </c>
      <c r="K2076">
        <f t="shared" si="98"/>
        <v>8.6596453367308257</v>
      </c>
      <c r="M2076">
        <v>8.7347374999999996</v>
      </c>
      <c r="N2076">
        <f t="shared" si="97"/>
        <v>8.7330944340035916</v>
      </c>
    </row>
    <row r="2077" spans="1:14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 t="shared" si="96"/>
        <v>17.819188690690645</v>
      </c>
      <c r="K2077">
        <f t="shared" si="98"/>
        <v>9.2185160997988156</v>
      </c>
      <c r="M2077">
        <v>9.2950125000000003</v>
      </c>
      <c r="N2077">
        <f t="shared" si="97"/>
        <v>9.296816513478916</v>
      </c>
    </row>
    <row r="2078" spans="1:14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 t="shared" si="96"/>
        <v>18.338979645298327</v>
      </c>
      <c r="K2078">
        <f t="shared" si="98"/>
        <v>9.7563691818751366</v>
      </c>
      <c r="M2078">
        <v>9.8347125000000002</v>
      </c>
      <c r="N2078">
        <f t="shared" si="97"/>
        <v>9.8393556110533105</v>
      </c>
    </row>
    <row r="2079" spans="1:14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 t="shared" si="96"/>
        <v>19.081398364479963</v>
      </c>
      <c r="K2079">
        <f t="shared" si="98"/>
        <v>10.546416904490069</v>
      </c>
      <c r="M2079">
        <v>10.628375</v>
      </c>
      <c r="N2079">
        <f t="shared" si="97"/>
        <v>10.636504718992835</v>
      </c>
    </row>
    <row r="2080" spans="1:14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 t="shared" si="96"/>
        <v>19.048823096580612</v>
      </c>
      <c r="K2080">
        <f t="shared" si="98"/>
        <v>10.51046628345836</v>
      </c>
      <c r="M2080">
        <v>10.591275</v>
      </c>
      <c r="N2080">
        <f t="shared" si="97"/>
        <v>10.600376635172864</v>
      </c>
    </row>
    <row r="2081" spans="1:14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 t="shared" si="96"/>
        <v>19.678917163829322</v>
      </c>
      <c r="K2081">
        <f t="shared" si="98"/>
        <v>11.205836779643507</v>
      </c>
      <c r="M2081">
        <v>11.291774999999999</v>
      </c>
      <c r="N2081">
        <f t="shared" si="97"/>
        <v>11.301833789919863</v>
      </c>
    </row>
    <row r="2082" spans="1:14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 t="shared" si="96"/>
        <v>18.312549807120778</v>
      </c>
      <c r="K2082">
        <f t="shared" si="98"/>
        <v>9.6498191607730899</v>
      </c>
      <c r="M2082">
        <v>9.7346625000000007</v>
      </c>
      <c r="N2082">
        <f t="shared" si="97"/>
        <v>9.7326052561323237</v>
      </c>
    </row>
    <row r="2083" spans="1:14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 t="shared" si="96"/>
        <v>18.869905073404027</v>
      </c>
      <c r="K2083">
        <f t="shared" si="98"/>
        <v>10.237257951901364</v>
      </c>
      <c r="M2083">
        <v>10.332675</v>
      </c>
      <c r="N2083">
        <f t="shared" si="97"/>
        <v>10.325209966305652</v>
      </c>
    </row>
    <row r="2084" spans="1:14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 t="shared" si="96"/>
        <v>18.629947646243203</v>
      </c>
      <c r="K2084">
        <f t="shared" si="98"/>
        <v>9.9770798974124055</v>
      </c>
      <c r="M2084">
        <v>10.0702</v>
      </c>
      <c r="N2084">
        <f t="shared" si="97"/>
        <v>10.063165800217607</v>
      </c>
    </row>
    <row r="2085" spans="1:14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 t="shared" si="96"/>
        <v>18.902190270610991</v>
      </c>
      <c r="K2085">
        <f t="shared" si="98"/>
        <v>10.268722127775398</v>
      </c>
      <c r="M2085">
        <v>10.362975</v>
      </c>
      <c r="N2085">
        <f t="shared" si="97"/>
        <v>10.357451084511277</v>
      </c>
    </row>
    <row r="2086" spans="1:14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 t="shared" si="96"/>
        <v>18.922921137189711</v>
      </c>
      <c r="K2086">
        <f t="shared" si="98"/>
        <v>10.291302242739976</v>
      </c>
      <c r="M2086">
        <v>10.38395</v>
      </c>
      <c r="N2086">
        <f t="shared" si="97"/>
        <v>10.380353245414344</v>
      </c>
    </row>
    <row r="2087" spans="1:14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 t="shared" si="96"/>
        <v>19.070813893121429</v>
      </c>
      <c r="K2087">
        <f t="shared" si="98"/>
        <v>10.452219386451592</v>
      </c>
      <c r="M2087">
        <v>10.543749999999999</v>
      </c>
      <c r="N2087">
        <f t="shared" si="97"/>
        <v>10.54279173519293</v>
      </c>
    </row>
    <row r="2088" spans="1:14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 t="shared" si="96"/>
        <v>19.776410966251337</v>
      </c>
      <c r="K2088">
        <f t="shared" si="98"/>
        <v>11.22569973304973</v>
      </c>
      <c r="M2088">
        <v>11.322575000000001</v>
      </c>
      <c r="N2088">
        <f t="shared" si="97"/>
        <v>11.323113041831524</v>
      </c>
    </row>
    <row r="2089" spans="1:14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 t="shared" si="96"/>
        <v>20.427873110122842</v>
      </c>
      <c r="K2089">
        <f t="shared" si="98"/>
        <v>11.965418533329071</v>
      </c>
      <c r="M2089">
        <v>12.062049999999999</v>
      </c>
      <c r="N2089">
        <f t="shared" si="97"/>
        <v>12.069693687018743</v>
      </c>
    </row>
    <row r="2090" spans="1:14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 t="shared" si="96"/>
        <v>20.665071997800052</v>
      </c>
      <c r="K2090">
        <f t="shared" si="98"/>
        <v>12.243352037830165</v>
      </c>
      <c r="M2090">
        <v>12.333225000000001</v>
      </c>
      <c r="N2090">
        <f t="shared" si="97"/>
        <v>12.350202043758468</v>
      </c>
    </row>
    <row r="2091" spans="1:14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 t="shared" si="96"/>
        <v>20.180703256602268</v>
      </c>
      <c r="K2091">
        <f t="shared" si="98"/>
        <v>11.669565758839092</v>
      </c>
      <c r="M2091">
        <v>11.752262500000001</v>
      </c>
      <c r="N2091">
        <f t="shared" si="97"/>
        <v>11.77169939886701</v>
      </c>
    </row>
    <row r="2092" spans="1:14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 t="shared" si="96"/>
        <v>20.384480304614108</v>
      </c>
      <c r="K2092">
        <f t="shared" si="98"/>
        <v>11.905294499036817</v>
      </c>
      <c r="M2092">
        <v>11.979025</v>
      </c>
      <c r="N2092">
        <f t="shared" si="97"/>
        <v>12.00963979971416</v>
      </c>
    </row>
    <row r="2093" spans="1:14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 t="shared" si="96"/>
        <v>20.386957279683116</v>
      </c>
      <c r="K2093">
        <f t="shared" si="98"/>
        <v>11.9083832297296</v>
      </c>
      <c r="M2093">
        <v>11.9777</v>
      </c>
      <c r="N2093">
        <f t="shared" si="97"/>
        <v>12.013201319719899</v>
      </c>
    </row>
    <row r="2094" spans="1:14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 t="shared" si="96"/>
        <v>20.002395682115274</v>
      </c>
      <c r="K2094">
        <f t="shared" si="98"/>
        <v>11.45919920432628</v>
      </c>
      <c r="M2094">
        <v>11.522074999999999</v>
      </c>
      <c r="N2094">
        <f t="shared" si="97"/>
        <v>11.56020331755154</v>
      </c>
    </row>
    <row r="2095" spans="1:14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 t="shared" si="96"/>
        <v>20.389907793411449</v>
      </c>
      <c r="K2095">
        <f t="shared" si="98"/>
        <v>11.903257521622331</v>
      </c>
      <c r="M2095">
        <v>11.965275</v>
      </c>
      <c r="N2095">
        <f t="shared" si="97"/>
        <v>12.008320848246635</v>
      </c>
    </row>
    <row r="2096" spans="1:14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 t="shared" si="96"/>
        <v>20.307537410307965</v>
      </c>
      <c r="K2096">
        <f t="shared" si="98"/>
        <v>11.807152043770484</v>
      </c>
      <c r="M2096">
        <v>11.865675</v>
      </c>
      <c r="N2096">
        <f t="shared" si="97"/>
        <v>11.911511108797598</v>
      </c>
    </row>
    <row r="2097" spans="1:14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 t="shared" si="96"/>
        <v>20.917374265934942</v>
      </c>
      <c r="K2097">
        <f t="shared" si="98"/>
        <v>12.516341460497319</v>
      </c>
      <c r="M2097">
        <v>12.576812500000001</v>
      </c>
      <c r="N2097">
        <f t="shared" si="97"/>
        <v>12.627121448070936</v>
      </c>
    </row>
    <row r="2098" spans="1:14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 t="shared" si="96"/>
        <v>20.948803717436938</v>
      </c>
      <c r="K2098">
        <f t="shared" si="98"/>
        <v>12.55415771856727</v>
      </c>
      <c r="M2098">
        <v>12.615500000000001</v>
      </c>
      <c r="N2098">
        <f t="shared" si="97"/>
        <v>12.665731782213342</v>
      </c>
    </row>
    <row r="2099" spans="1:14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 t="shared" si="96"/>
        <v>21.35464823919774</v>
      </c>
      <c r="K2099">
        <f t="shared" si="98"/>
        <v>13.040643906641886</v>
      </c>
      <c r="M2099">
        <v>13.107025</v>
      </c>
      <c r="N2099">
        <f t="shared" si="97"/>
        <v>13.156702466004539</v>
      </c>
    </row>
    <row r="2100" spans="1:14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 t="shared" si="96"/>
        <v>21.29652720783222</v>
      </c>
      <c r="K2100">
        <f t="shared" si="98"/>
        <v>12.969731261756918</v>
      </c>
      <c r="M2100">
        <v>13.0273</v>
      </c>
      <c r="N2100">
        <f t="shared" si="97"/>
        <v>13.085318731875311</v>
      </c>
    </row>
    <row r="2101" spans="1:14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 t="shared" si="96"/>
        <v>21.551814855264404</v>
      </c>
      <c r="K2101">
        <f t="shared" si="98"/>
        <v>13.280739784949493</v>
      </c>
      <c r="M2101">
        <v>13.329475</v>
      </c>
      <c r="N2101">
        <f t="shared" si="97"/>
        <v>13.399262847573068</v>
      </c>
    </row>
    <row r="2102" spans="1:14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 t="shared" si="96"/>
        <v>21.000607500845238</v>
      </c>
      <c r="K2102">
        <f t="shared" si="98"/>
        <v>12.6014923949347</v>
      </c>
      <c r="M2102">
        <v>12.652637500000001</v>
      </c>
      <c r="N2102">
        <f t="shared" si="97"/>
        <v>12.714109036884429</v>
      </c>
    </row>
    <row r="2103" spans="1:14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 t="shared" si="96"/>
        <v>20.123912691515397</v>
      </c>
      <c r="K2103">
        <f t="shared" si="98"/>
        <v>11.549636368065265</v>
      </c>
      <c r="M2103">
        <v>11.599175000000001</v>
      </c>
      <c r="N2103">
        <f t="shared" si="97"/>
        <v>11.653280321543482</v>
      </c>
    </row>
    <row r="2104" spans="1:14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 t="shared" si="96"/>
        <v>19.632732098701329</v>
      </c>
      <c r="K2104">
        <f t="shared" si="98"/>
        <v>10.985908617808699</v>
      </c>
      <c r="M2104">
        <v>11.027475000000001</v>
      </c>
      <c r="N2104">
        <f t="shared" si="97"/>
        <v>11.084629349941979</v>
      </c>
    </row>
    <row r="2105" spans="1:14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 t="shared" si="96"/>
        <v>19.965046013135503</v>
      </c>
      <c r="K2105">
        <f t="shared" si="98"/>
        <v>11.35786765624893</v>
      </c>
      <c r="M2105">
        <v>11.405925</v>
      </c>
      <c r="N2105">
        <f t="shared" si="97"/>
        <v>11.460070999687524</v>
      </c>
    </row>
    <row r="2106" spans="1:14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 t="shared" si="96"/>
        <v>20.828380067710658</v>
      </c>
      <c r="K2106">
        <f t="shared" si="98"/>
        <v>12.340189818454798</v>
      </c>
      <c r="M2106">
        <v>12.3931375</v>
      </c>
      <c r="N2106">
        <f t="shared" si="97"/>
        <v>12.451384814676178</v>
      </c>
    </row>
    <row r="2107" spans="1:14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 t="shared" si="96"/>
        <v>21.074921295290338</v>
      </c>
      <c r="K2107">
        <f t="shared" si="98"/>
        <v>12.632387969663352</v>
      </c>
      <c r="M2107">
        <v>12.683225</v>
      </c>
      <c r="N2107">
        <f t="shared" si="97"/>
        <v>12.746371776491621</v>
      </c>
    </row>
    <row r="2108" spans="1:14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 t="shared" si="96"/>
        <v>20.633336694308188</v>
      </c>
      <c r="K2108">
        <f t="shared" si="98"/>
        <v>12.103253189259489</v>
      </c>
      <c r="M2108">
        <v>12.146687500000001</v>
      </c>
      <c r="N2108">
        <f t="shared" si="97"/>
        <v>12.212910576311232</v>
      </c>
    </row>
    <row r="2109" spans="1:14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 t="shared" si="96"/>
        <v>20.427813735381321</v>
      </c>
      <c r="K2109">
        <f t="shared" si="98"/>
        <v>11.862210136350896</v>
      </c>
      <c r="M2109">
        <v>11.901425</v>
      </c>
      <c r="N2109">
        <f t="shared" si="97"/>
        <v>11.969834999254784</v>
      </c>
    </row>
    <row r="2110" spans="1:14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 t="shared" si="96"/>
        <v>20.546268406680426</v>
      </c>
      <c r="K2110">
        <f t="shared" si="98"/>
        <v>11.999842983952329</v>
      </c>
      <c r="M2110">
        <v>12.0360625</v>
      </c>
      <c r="N2110">
        <f t="shared" si="97"/>
        <v>12.108869700602044</v>
      </c>
    </row>
    <row r="2111" spans="1:14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 t="shared" si="96"/>
        <v>20.971218584583383</v>
      </c>
      <c r="K2111">
        <f t="shared" si="98"/>
        <v>12.496274343589732</v>
      </c>
      <c r="M2111">
        <v>12.540925</v>
      </c>
      <c r="N2111">
        <f t="shared" si="97"/>
        <v>12.609970934845448</v>
      </c>
    </row>
    <row r="2112" spans="1:14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 t="shared" si="96"/>
        <v>21.719473865852368</v>
      </c>
      <c r="K2112">
        <f t="shared" si="98"/>
        <v>13.388061240730526</v>
      </c>
      <c r="M2112">
        <v>13.4324125</v>
      </c>
      <c r="N2112">
        <f t="shared" si="97"/>
        <v>13.510042541410403</v>
      </c>
    </row>
    <row r="2113" spans="1:14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 t="shared" si="96"/>
        <v>21.940342875838326</v>
      </c>
      <c r="K2113">
        <f t="shared" si="98"/>
        <v>13.660555363710369</v>
      </c>
      <c r="M2113">
        <v>13.7143</v>
      </c>
      <c r="N2113">
        <f t="shared" si="97"/>
        <v>13.785542379550025</v>
      </c>
    </row>
    <row r="2114" spans="1:14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 t="shared" si="96"/>
        <v>21.487696191059932</v>
      </c>
      <c r="K2114">
        <f t="shared" si="98"/>
        <v>13.09698558814941</v>
      </c>
      <c r="M2114">
        <v>13.145099999999999</v>
      </c>
      <c r="N2114">
        <f t="shared" si="97"/>
        <v>13.216979694319249</v>
      </c>
    </row>
    <row r="2115" spans="1:14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 t="shared" si="96"/>
        <v>21.953761191676243</v>
      </c>
      <c r="K2115">
        <f t="shared" si="98"/>
        <v>13.665189083519751</v>
      </c>
      <c r="M2115">
        <v>13.7107625</v>
      </c>
      <c r="N2115">
        <f t="shared" si="97"/>
        <v>13.790559605555261</v>
      </c>
    </row>
    <row r="2116" spans="1:14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 t="shared" si="96"/>
        <v>22.104428063025939</v>
      </c>
      <c r="K2116">
        <f t="shared" si="98"/>
        <v>13.852826247302481</v>
      </c>
      <c r="M2116">
        <v>13.893274999999999</v>
      </c>
      <c r="N2116">
        <f t="shared" si="97"/>
        <v>13.980091136259713</v>
      </c>
    </row>
    <row r="2117" spans="1:14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 t="shared" si="96"/>
        <v>22.184990227687766</v>
      </c>
      <c r="K2117">
        <f t="shared" si="98"/>
        <v>13.953876543474163</v>
      </c>
      <c r="M2117">
        <v>14.000712500000001</v>
      </c>
      <c r="N2117">
        <f t="shared" si="97"/>
        <v>14.082243937536834</v>
      </c>
    </row>
    <row r="2118" spans="1:14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 t="shared" si="96"/>
        <v>22.412091579119583</v>
      </c>
      <c r="K2118">
        <f t="shared" si="98"/>
        <v>14.239771836871745</v>
      </c>
      <c r="M2118">
        <v>14.3591625</v>
      </c>
      <c r="N2118">
        <f t="shared" si="97"/>
        <v>14.371302507026577</v>
      </c>
    </row>
    <row r="2119" spans="1:14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 t="shared" si="96"/>
        <v>21.958501466909617</v>
      </c>
      <c r="K2119">
        <f t="shared" si="98"/>
        <v>13.66347463894143</v>
      </c>
      <c r="M2119">
        <v>13.761225</v>
      </c>
      <c r="N2119">
        <f t="shared" si="97"/>
        <v>13.789856515974938</v>
      </c>
    </row>
    <row r="2120" spans="1:14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 t="shared" ref="I2120:I2183" si="99">I2119*(1-IF($A2120&lt;=I2115,I$1,I$1+IF(AND(WEEKDAY($A2120)&lt;&gt;1,WEEKDAY($A2120)&lt;&gt;7),J$1,0)))^($A2120-$A2119)*(1-0.5*(E2120/E2119-1))</f>
        <v>21.981685017151325</v>
      </c>
      <c r="K2120">
        <f t="shared" si="98"/>
        <v>13.69240039966502</v>
      </c>
      <c r="M2120">
        <v>13.795612500000001</v>
      </c>
      <c r="N2120">
        <f t="shared" ref="N2120:N2183" si="100">N2119*(1-N$1+H2119)^($A2120-$A2119)*(2-E2120/E2119)</f>
        <v>13.81922457922888</v>
      </c>
    </row>
    <row r="2121" spans="1:14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 t="shared" si="99"/>
        <v>22.13396459756747</v>
      </c>
      <c r="K2121">
        <f t="shared" ref="K2121:K2184" si="101">K2120*(1-IF($A2121&lt;=L$3,K$1,K$1+IF(AND(WEEKDAY($A2121)&lt;&gt;1,WEEKDAY($A2121)&lt;&gt;7),L$1,0)))^($A2121-$A2120)*(2-$E2121/$E2120)</f>
        <v>13.882181536859852</v>
      </c>
      <c r="M2121">
        <v>13.986750000000001</v>
      </c>
      <c r="N2121">
        <f t="shared" si="100"/>
        <v>14.010940715657705</v>
      </c>
    </row>
    <row r="2122" spans="1:14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 t="shared" si="99"/>
        <v>22.482080227833205</v>
      </c>
      <c r="K2122">
        <f t="shared" si="101"/>
        <v>14.318917279903852</v>
      </c>
      <c r="M2122">
        <v>14.4238625</v>
      </c>
      <c r="N2122">
        <f t="shared" si="100"/>
        <v>14.451909994891254</v>
      </c>
    </row>
    <row r="2123" spans="1:14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 t="shared" si="99"/>
        <v>22.474054621255195</v>
      </c>
      <c r="K2123">
        <f t="shared" si="101"/>
        <v>14.308930111654453</v>
      </c>
      <c r="M2123">
        <v>14.412125</v>
      </c>
      <c r="N2123">
        <f t="shared" si="100"/>
        <v>14.442377951196621</v>
      </c>
    </row>
    <row r="2124" spans="1:14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 t="shared" si="99"/>
        <v>22.169379809329634</v>
      </c>
      <c r="K2124">
        <f t="shared" si="101"/>
        <v>13.921051714693492</v>
      </c>
      <c r="M2124">
        <v>14.019387500000001</v>
      </c>
      <c r="N2124">
        <f t="shared" si="100"/>
        <v>14.051055903357769</v>
      </c>
    </row>
    <row r="2125" spans="1:14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 t="shared" si="99"/>
        <v>22.021016057518366</v>
      </c>
      <c r="K2125">
        <f t="shared" si="101"/>
        <v>13.734804587643257</v>
      </c>
      <c r="M2125">
        <v>13.8262625</v>
      </c>
      <c r="N2125">
        <f t="shared" si="100"/>
        <v>13.863240929746764</v>
      </c>
    </row>
    <row r="2126" spans="1:14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 t="shared" si="99"/>
        <v>21.846163660261482</v>
      </c>
      <c r="K2126">
        <f t="shared" si="101"/>
        <v>13.5167687192753</v>
      </c>
      <c r="M2126">
        <v>13.607637499999999</v>
      </c>
      <c r="N2126">
        <f t="shared" si="100"/>
        <v>13.643334908564073</v>
      </c>
    </row>
    <row r="2127" spans="1:14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 t="shared" si="99"/>
        <v>22.244205220425908</v>
      </c>
      <c r="K2127">
        <f t="shared" si="101"/>
        <v>14.009389217037018</v>
      </c>
      <c r="M2127">
        <v>14.102625</v>
      </c>
      <c r="N2127">
        <f t="shared" si="100"/>
        <v>14.140743015537657</v>
      </c>
    </row>
    <row r="2128" spans="1:14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 t="shared" si="99"/>
        <v>22.109784799029377</v>
      </c>
      <c r="K2128">
        <f t="shared" si="101"/>
        <v>13.840314018011412</v>
      </c>
      <c r="M2128">
        <v>13.931274999999999</v>
      </c>
      <c r="N2128">
        <f t="shared" si="100"/>
        <v>13.970600888014177</v>
      </c>
    </row>
    <row r="2129" spans="1:14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 t="shared" si="99"/>
        <v>22.000825205551038</v>
      </c>
      <c r="K2129">
        <f t="shared" si="101"/>
        <v>13.703979286131757</v>
      </c>
      <c r="M2129">
        <v>13.7923375</v>
      </c>
      <c r="N2129">
        <f t="shared" si="100"/>
        <v>13.833157685133305</v>
      </c>
    </row>
    <row r="2130" spans="1:14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 t="shared" si="99"/>
        <v>21.860269250975975</v>
      </c>
      <c r="K2130">
        <f t="shared" si="101"/>
        <v>13.528957628620407</v>
      </c>
      <c r="M2130">
        <v>13.6136625</v>
      </c>
      <c r="N2130">
        <f t="shared" si="100"/>
        <v>13.656658908245658</v>
      </c>
    </row>
    <row r="2131" spans="1:14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 t="shared" si="99"/>
        <v>21.63993396719485</v>
      </c>
      <c r="K2131">
        <f t="shared" si="101"/>
        <v>13.256313652975894</v>
      </c>
      <c r="M2131">
        <v>13.335062499999999</v>
      </c>
      <c r="N2131">
        <f t="shared" si="100"/>
        <v>13.381610633481301</v>
      </c>
    </row>
    <row r="2132" spans="1:14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 t="shared" si="99"/>
        <v>22.043999934472385</v>
      </c>
      <c r="K2132">
        <f t="shared" si="101"/>
        <v>13.751426153836006</v>
      </c>
      <c r="M2132">
        <v>13.82995</v>
      </c>
      <c r="N2132">
        <f t="shared" si="100"/>
        <v>13.881578413228922</v>
      </c>
    </row>
    <row r="2133" spans="1:14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 t="shared" si="99"/>
        <v>22.242848165415669</v>
      </c>
      <c r="K2133">
        <f t="shared" si="101"/>
        <v>13.99979688634687</v>
      </c>
      <c r="M2133">
        <v>14.073874999999999</v>
      </c>
      <c r="N2133">
        <f t="shared" si="100"/>
        <v>14.133014744675114</v>
      </c>
    </row>
    <row r="2134" spans="1:14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 t="shared" si="99"/>
        <v>22.498521762797413</v>
      </c>
      <c r="K2134">
        <f t="shared" si="101"/>
        <v>14.321712301725</v>
      </c>
      <c r="M2134">
        <v>14.407999999999999</v>
      </c>
      <c r="N2134">
        <f t="shared" si="100"/>
        <v>14.458172223213255</v>
      </c>
    </row>
    <row r="2135" spans="1:14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 t="shared" si="99"/>
        <v>23.615618387457744</v>
      </c>
      <c r="K2135">
        <f t="shared" si="101"/>
        <v>15.743964883963468</v>
      </c>
      <c r="M2135">
        <v>15.831675000000001</v>
      </c>
      <c r="N2135">
        <f t="shared" si="100"/>
        <v>15.894172863613802</v>
      </c>
    </row>
    <row r="2136" spans="1:14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 t="shared" si="99"/>
        <v>24.289020667471537</v>
      </c>
      <c r="K2136">
        <f t="shared" si="101"/>
        <v>16.641914898289603</v>
      </c>
      <c r="M2136">
        <v>16.724274999999999</v>
      </c>
      <c r="N2136">
        <f t="shared" si="100"/>
        <v>16.800897709787971</v>
      </c>
    </row>
    <row r="2137" spans="1:14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 t="shared" si="99"/>
        <v>23.450173926225883</v>
      </c>
      <c r="K2137">
        <f t="shared" si="101"/>
        <v>15.492767318570831</v>
      </c>
      <c r="M2137">
        <v>15.552949999999999</v>
      </c>
      <c r="N2137">
        <f t="shared" si="100"/>
        <v>15.641352474463682</v>
      </c>
    </row>
    <row r="2138" spans="1:14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 t="shared" si="99"/>
        <v>23.518500510336239</v>
      </c>
      <c r="K2138">
        <f t="shared" si="101"/>
        <v>15.583132643023148</v>
      </c>
      <c r="M2138">
        <v>15.646274999999999</v>
      </c>
      <c r="N2138">
        <f t="shared" si="100"/>
        <v>15.73277903455943</v>
      </c>
    </row>
    <row r="2139" spans="1:14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 t="shared" si="99"/>
        <v>24.019510394305431</v>
      </c>
      <c r="K2139">
        <f t="shared" si="101"/>
        <v>16.247133048757423</v>
      </c>
      <c r="M2139">
        <v>16.2997625</v>
      </c>
      <c r="N2139">
        <f t="shared" si="100"/>
        <v>16.403358773165227</v>
      </c>
    </row>
    <row r="2140" spans="1:14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 t="shared" si="99"/>
        <v>24.784167671731456</v>
      </c>
      <c r="K2140">
        <f t="shared" si="101"/>
        <v>17.281650572192554</v>
      </c>
      <c r="M2140">
        <v>17.315024999999999</v>
      </c>
      <c r="N2140">
        <f t="shared" si="100"/>
        <v>17.448039580366903</v>
      </c>
    </row>
    <row r="2141" spans="1:14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 t="shared" si="99"/>
        <v>24.10136334018696</v>
      </c>
      <c r="K2141">
        <f t="shared" si="101"/>
        <v>16.329545153538554</v>
      </c>
      <c r="M2141">
        <v>16.352362500000002</v>
      </c>
      <c r="N2141">
        <f t="shared" si="100"/>
        <v>16.486971124630966</v>
      </c>
    </row>
    <row r="2142" spans="1:14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 t="shared" si="99"/>
        <v>24.46859703476213</v>
      </c>
      <c r="K2142">
        <f t="shared" si="101"/>
        <v>16.827411005280499</v>
      </c>
      <c r="M2142">
        <v>16.852912499999999</v>
      </c>
      <c r="N2142">
        <f t="shared" si="100"/>
        <v>16.990267060860756</v>
      </c>
    </row>
    <row r="2143" spans="1:14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 t="shared" si="99"/>
        <v>24.909962653177892</v>
      </c>
      <c r="K2143">
        <f t="shared" si="101"/>
        <v>17.434557862365676</v>
      </c>
      <c r="M2143">
        <v>17.461099999999998</v>
      </c>
      <c r="N2143">
        <f t="shared" si="100"/>
        <v>17.603512503076193</v>
      </c>
    </row>
    <row r="2144" spans="1:14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 t="shared" si="99"/>
        <v>25.062620037090763</v>
      </c>
      <c r="K2144">
        <f t="shared" si="101"/>
        <v>17.648339709794634</v>
      </c>
      <c r="M2144">
        <v>17.6690875</v>
      </c>
      <c r="N2144">
        <f t="shared" si="100"/>
        <v>17.81959140236156</v>
      </c>
    </row>
    <row r="2145" spans="1:14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 t="shared" si="99"/>
        <v>24.790114748536553</v>
      </c>
      <c r="K2145">
        <f t="shared" si="101"/>
        <v>17.264664300496712</v>
      </c>
      <c r="M2145">
        <v>17.284600000000001</v>
      </c>
      <c r="N2145">
        <f t="shared" si="100"/>
        <v>17.432413417180708</v>
      </c>
    </row>
    <row r="2146" spans="1:14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 t="shared" si="99"/>
        <v>25.03638082568013</v>
      </c>
      <c r="K2146">
        <f t="shared" si="101"/>
        <v>17.607767685237992</v>
      </c>
      <c r="M2146">
        <v>17.633812500000001</v>
      </c>
      <c r="N2146">
        <f t="shared" si="100"/>
        <v>17.779075330961621</v>
      </c>
    </row>
    <row r="2147" spans="1:14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 t="shared" si="99"/>
        <v>25.166678693687054</v>
      </c>
      <c r="K2147">
        <f t="shared" si="101"/>
        <v>17.791319365055809</v>
      </c>
      <c r="M2147">
        <v>17.8136625</v>
      </c>
      <c r="N2147">
        <f t="shared" si="100"/>
        <v>17.96509432429399</v>
      </c>
    </row>
    <row r="2148" spans="1:14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 t="shared" si="99"/>
        <v>24.274979376695082</v>
      </c>
      <c r="K2148">
        <f t="shared" si="101"/>
        <v>16.530687792710484</v>
      </c>
      <c r="M2148">
        <v>16.557449999999999</v>
      </c>
      <c r="N2148">
        <f t="shared" si="100"/>
        <v>16.692360739754331</v>
      </c>
    </row>
    <row r="2149" spans="1:14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 t="shared" si="99"/>
        <v>23.865731035898001</v>
      </c>
      <c r="K2149">
        <f t="shared" si="101"/>
        <v>15.973412892959372</v>
      </c>
      <c r="M2149">
        <v>16.004687499999999</v>
      </c>
      <c r="N2149">
        <f t="shared" si="100"/>
        <v>16.129839565567341</v>
      </c>
    </row>
    <row r="2150" spans="1:14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 t="shared" si="99"/>
        <v>24.85426035183168</v>
      </c>
      <c r="K2150">
        <f t="shared" si="101"/>
        <v>17.296725106513232</v>
      </c>
      <c r="M2150">
        <v>17.3259875</v>
      </c>
      <c r="N2150">
        <f t="shared" si="100"/>
        <v>17.466331765826936</v>
      </c>
    </row>
    <row r="2151" spans="1:14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 t="shared" si="99"/>
        <v>24.630072212414348</v>
      </c>
      <c r="K2151">
        <f t="shared" si="101"/>
        <v>16.984789582174493</v>
      </c>
      <c r="M2151">
        <v>17.013087500000001</v>
      </c>
      <c r="N2151">
        <f t="shared" si="100"/>
        <v>17.151554381610527</v>
      </c>
    </row>
    <row r="2152" spans="1:14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 t="shared" si="99"/>
        <v>24.31775543878333</v>
      </c>
      <c r="K2152">
        <f t="shared" si="101"/>
        <v>16.554350665300401</v>
      </c>
      <c r="M2152">
        <v>16.585037499999999</v>
      </c>
      <c r="N2152">
        <f t="shared" si="100"/>
        <v>16.717523403343939</v>
      </c>
    </row>
    <row r="2153" spans="1:14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 t="shared" si="99"/>
        <v>24.559511974745227</v>
      </c>
      <c r="K2153">
        <f t="shared" si="101"/>
        <v>16.883586884986553</v>
      </c>
      <c r="M2153">
        <v>16.918600000000001</v>
      </c>
      <c r="N2153">
        <f t="shared" si="100"/>
        <v>17.050210967621624</v>
      </c>
    </row>
    <row r="2154" spans="1:14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 t="shared" si="99"/>
        <v>24.683258146374207</v>
      </c>
      <c r="K2154">
        <f t="shared" si="101"/>
        <v>17.053816010379798</v>
      </c>
      <c r="M2154">
        <v>17.084849999999999</v>
      </c>
      <c r="N2154">
        <f t="shared" si="100"/>
        <v>17.222328297454233</v>
      </c>
    </row>
    <row r="2155" spans="1:14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 t="shared" si="99"/>
        <v>25.027832414936316</v>
      </c>
      <c r="K2155">
        <f t="shared" si="101"/>
        <v>17.530036648624076</v>
      </c>
      <c r="M2155">
        <v>17.5580125</v>
      </c>
      <c r="N2155">
        <f t="shared" si="100"/>
        <v>17.70346860085985</v>
      </c>
    </row>
    <row r="2156" spans="1:14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 t="shared" si="99"/>
        <v>25.109300726654013</v>
      </c>
      <c r="K2156">
        <f t="shared" si="101"/>
        <v>17.644254684750727</v>
      </c>
      <c r="M2156">
        <v>17.669174999999999</v>
      </c>
      <c r="N2156">
        <f t="shared" si="100"/>
        <v>17.819032071143351</v>
      </c>
    </row>
    <row r="2157" spans="1:14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 t="shared" si="99"/>
        <v>24.994747996241436</v>
      </c>
      <c r="K2157">
        <f t="shared" si="101"/>
        <v>17.483562582200101</v>
      </c>
      <c r="M2157">
        <v>17.509875000000001</v>
      </c>
      <c r="N2157">
        <f t="shared" si="100"/>
        <v>17.657388625003012</v>
      </c>
    </row>
    <row r="2158" spans="1:14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 t="shared" si="99"/>
        <v>24.481674369646466</v>
      </c>
      <c r="K2158">
        <f t="shared" si="101"/>
        <v>16.765893933166925</v>
      </c>
      <c r="M2158">
        <v>16.790400000000002</v>
      </c>
      <c r="N2158">
        <f t="shared" si="100"/>
        <v>16.932789444154114</v>
      </c>
    </row>
    <row r="2159" spans="1:14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 t="shared" si="99"/>
        <v>24.420584953523619</v>
      </c>
      <c r="K2159">
        <f t="shared" si="101"/>
        <v>16.682315229444313</v>
      </c>
      <c r="M2159">
        <v>16.707000000000001</v>
      </c>
      <c r="N2159">
        <f t="shared" si="100"/>
        <v>16.848587135652259</v>
      </c>
    </row>
    <row r="2160" spans="1:14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 t="shared" si="99"/>
        <v>24.823060993556574</v>
      </c>
      <c r="K2160">
        <f t="shared" si="101"/>
        <v>17.232278315254216</v>
      </c>
      <c r="M2160">
        <v>17.258375000000001</v>
      </c>
      <c r="N2160">
        <f t="shared" si="100"/>
        <v>17.404246928194201</v>
      </c>
    </row>
    <row r="2161" spans="1:14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 t="shared" si="99"/>
        <v>24.500458238674899</v>
      </c>
      <c r="K2161">
        <f t="shared" si="101"/>
        <v>16.784477416287114</v>
      </c>
      <c r="M2161">
        <v>16.812774999999998</v>
      </c>
      <c r="N2161">
        <f t="shared" si="100"/>
        <v>16.952186881579163</v>
      </c>
    </row>
    <row r="2162" spans="1:14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 t="shared" si="99"/>
        <v>25.088225270510524</v>
      </c>
      <c r="K2162">
        <f t="shared" si="101"/>
        <v>17.590024211192397</v>
      </c>
      <c r="M2162">
        <v>17.619399999999999</v>
      </c>
      <c r="N2162">
        <f t="shared" si="100"/>
        <v>17.766441826901815</v>
      </c>
    </row>
    <row r="2163" spans="1:14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 t="shared" si="99"/>
        <v>25.374031926690154</v>
      </c>
      <c r="K2163">
        <f t="shared" si="101"/>
        <v>17.990885687465088</v>
      </c>
      <c r="M2163">
        <v>18.015650000000001</v>
      </c>
      <c r="N2163">
        <f t="shared" si="100"/>
        <v>18.171553496002105</v>
      </c>
    </row>
    <row r="2164" spans="1:14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 t="shared" si="99"/>
        <v>25.600599315358171</v>
      </c>
      <c r="K2164">
        <f t="shared" si="101"/>
        <v>18.312262651720133</v>
      </c>
      <c r="M2164">
        <v>18.332899999999999</v>
      </c>
      <c r="N2164">
        <f t="shared" si="100"/>
        <v>18.496391682590492</v>
      </c>
    </row>
    <row r="2165" spans="1:14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 t="shared" si="99"/>
        <v>25.410544088704036</v>
      </c>
      <c r="K2165">
        <f t="shared" si="101"/>
        <v>18.040473267105341</v>
      </c>
      <c r="M2165">
        <v>18.059449999999998</v>
      </c>
      <c r="N2165">
        <f t="shared" si="100"/>
        <v>18.222099893892217</v>
      </c>
    </row>
    <row r="2166" spans="1:14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 t="shared" si="99"/>
        <v>24.731147474439652</v>
      </c>
      <c r="K2166">
        <f t="shared" si="101"/>
        <v>17.075902901027863</v>
      </c>
      <c r="M2166">
        <v>17.090350000000001</v>
      </c>
      <c r="N2166">
        <f t="shared" si="100"/>
        <v>17.24803660239078</v>
      </c>
    </row>
    <row r="2167" spans="1:14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 t="shared" si="99"/>
        <v>24.916429070683296</v>
      </c>
      <c r="K2167">
        <f t="shared" si="101"/>
        <v>17.332027289442756</v>
      </c>
      <c r="M2167">
        <v>17.347899999999999</v>
      </c>
      <c r="N2167">
        <f t="shared" si="100"/>
        <v>17.507407012633788</v>
      </c>
    </row>
    <row r="2168" spans="1:14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 t="shared" si="99"/>
        <v>23.653006880617593</v>
      </c>
      <c r="K2168">
        <f t="shared" si="101"/>
        <v>15.574469260194324</v>
      </c>
      <c r="M2168">
        <v>15.589225000000001</v>
      </c>
      <c r="N2168">
        <f t="shared" si="100"/>
        <v>15.732259134323789</v>
      </c>
    </row>
    <row r="2169" spans="1:14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 t="shared" si="99"/>
        <v>23.910558041922446</v>
      </c>
      <c r="K2169">
        <f t="shared" si="101"/>
        <v>15.913719936604576</v>
      </c>
      <c r="M2169">
        <v>15.928625</v>
      </c>
      <c r="N2169">
        <f t="shared" si="100"/>
        <v>16.075145677561043</v>
      </c>
    </row>
    <row r="2170" spans="1:14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 t="shared" si="99"/>
        <v>24.157497882718079</v>
      </c>
      <c r="K2170">
        <f t="shared" si="101"/>
        <v>16.242502977903047</v>
      </c>
      <c r="M2170">
        <v>16.256525</v>
      </c>
      <c r="N2170">
        <f t="shared" si="100"/>
        <v>16.407466752280964</v>
      </c>
    </row>
    <row r="2171" spans="1:14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 t="shared" si="99"/>
        <v>24.180406855149247</v>
      </c>
      <c r="K2171">
        <f t="shared" si="101"/>
        <v>16.273397419676407</v>
      </c>
      <c r="M2171">
        <v>16.286024999999999</v>
      </c>
      <c r="N2171">
        <f t="shared" si="100"/>
        <v>16.438878276772776</v>
      </c>
    </row>
    <row r="2172" spans="1:14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 t="shared" si="99"/>
        <v>23.74623177846475</v>
      </c>
      <c r="K2172">
        <f t="shared" si="101"/>
        <v>15.689503939175573</v>
      </c>
      <c r="M2172">
        <v>15.6921</v>
      </c>
      <c r="N2172">
        <f t="shared" si="100"/>
        <v>15.850027412146019</v>
      </c>
    </row>
    <row r="2173" spans="1:14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 t="shared" si="99"/>
        <v>24.891327433338269</v>
      </c>
      <c r="K2173">
        <f t="shared" si="101"/>
        <v>17.202723747100769</v>
      </c>
      <c r="M2173">
        <v>17.214124999999999</v>
      </c>
      <c r="N2173">
        <f t="shared" si="100"/>
        <v>17.378958795957963</v>
      </c>
    </row>
    <row r="2174" spans="1:14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 t="shared" si="99"/>
        <v>24.314962238383174</v>
      </c>
      <c r="K2174">
        <f t="shared" si="101"/>
        <v>16.406167227915155</v>
      </c>
      <c r="M2174">
        <v>16.411850000000001</v>
      </c>
      <c r="N2174">
        <f t="shared" si="100"/>
        <v>16.57446067534142</v>
      </c>
    </row>
    <row r="2175" spans="1:14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 t="shared" si="99"/>
        <v>24.112844625762467</v>
      </c>
      <c r="K2175">
        <f t="shared" si="101"/>
        <v>16.133701773444702</v>
      </c>
      <c r="M2175">
        <v>16.144850000000002</v>
      </c>
      <c r="N2175">
        <f t="shared" si="100"/>
        <v>16.299845810810403</v>
      </c>
    </row>
    <row r="2176" spans="1:14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 t="shared" si="99"/>
        <v>24.703710748261255</v>
      </c>
      <c r="K2176">
        <f t="shared" si="101"/>
        <v>16.924461030320956</v>
      </c>
      <c r="M2176">
        <v>16.93805</v>
      </c>
      <c r="N2176">
        <f t="shared" si="100"/>
        <v>17.098964490342638</v>
      </c>
    </row>
    <row r="2177" spans="1:14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 t="shared" si="99"/>
        <v>23.613224246773072</v>
      </c>
      <c r="K2177">
        <f t="shared" si="101"/>
        <v>15.430404368277735</v>
      </c>
      <c r="M2177">
        <v>15.441525</v>
      </c>
      <c r="N2177">
        <f t="shared" si="100"/>
        <v>15.589700160081987</v>
      </c>
    </row>
    <row r="2178" spans="1:14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 t="shared" si="99"/>
        <v>23.768274746879158</v>
      </c>
      <c r="K2178">
        <f t="shared" si="101"/>
        <v>15.633124740823318</v>
      </c>
      <c r="M2178">
        <v>15.648125</v>
      </c>
      <c r="N2178">
        <f t="shared" si="100"/>
        <v>15.794713047892618</v>
      </c>
    </row>
    <row r="2179" spans="1:14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 t="shared" si="99"/>
        <v>23.620379708221769</v>
      </c>
      <c r="K2179">
        <f t="shared" si="101"/>
        <v>15.43866415878454</v>
      </c>
      <c r="M2179">
        <v>15.4537</v>
      </c>
      <c r="N2179">
        <f t="shared" si="100"/>
        <v>15.59843971679185</v>
      </c>
    </row>
    <row r="2180" spans="1:14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 t="shared" si="99"/>
        <v>24.425377023230091</v>
      </c>
      <c r="K2180">
        <f t="shared" si="101"/>
        <v>16.491171627669161</v>
      </c>
      <c r="M2180">
        <v>16.50395</v>
      </c>
      <c r="N2180">
        <f t="shared" si="100"/>
        <v>16.662471747183602</v>
      </c>
    </row>
    <row r="2181" spans="1:14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 t="shared" si="99"/>
        <v>24.526236231199892</v>
      </c>
      <c r="K2181">
        <f t="shared" si="101"/>
        <v>16.627452487033949</v>
      </c>
      <c r="M2181">
        <v>16.638075000000001</v>
      </c>
      <c r="N2181">
        <f t="shared" si="100"/>
        <v>16.800380656522879</v>
      </c>
    </row>
    <row r="2182" spans="1:14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 t="shared" si="99"/>
        <v>23.96540324858805</v>
      </c>
      <c r="K2182">
        <f t="shared" si="101"/>
        <v>15.867130764767328</v>
      </c>
      <c r="M2182">
        <v>15.881425</v>
      </c>
      <c r="N2182">
        <f t="shared" si="100"/>
        <v>16.032354202963415</v>
      </c>
    </row>
    <row r="2183" spans="1:14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 t="shared" si="99"/>
        <v>23.86415641503239</v>
      </c>
      <c r="K2183">
        <f t="shared" si="101"/>
        <v>15.73315245370042</v>
      </c>
      <c r="M2183">
        <v>15.749025</v>
      </c>
      <c r="N2183">
        <f t="shared" si="100"/>
        <v>15.897181811241863</v>
      </c>
    </row>
    <row r="2184" spans="1:14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 t="shared" ref="I2184:I2247" si="102">I2183*(1-IF($A2184&lt;=I2179,I$1,I$1+IF(AND(WEEKDAY($A2184)&lt;&gt;1,WEEKDAY($A2184)&lt;&gt;7),J$1,0)))^($A2184-$A2183)*(1-0.5*(E2184/E2183-1))</f>
        <v>24.485923211376139</v>
      </c>
      <c r="K2184">
        <f t="shared" si="101"/>
        <v>16.55305817903157</v>
      </c>
      <c r="M2184">
        <v>16.567425</v>
      </c>
      <c r="N2184">
        <f t="shared" ref="N2184:N2247" si="103">N2183*(1-N$1+H2183)^($A2184-$A2183)*(2-E2184/E2183)</f>
        <v>16.725847145631853</v>
      </c>
    </row>
    <row r="2185" spans="1:14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 t="shared" si="102"/>
        <v>25.561712568345619</v>
      </c>
      <c r="K2185">
        <f t="shared" ref="K2185:K2248" si="104">K2184*(1-IF($A2185&lt;=L$3,K$1,K$1+IF(AND(WEEKDAY($A2185)&lt;&gt;1,WEEKDAY($A2185)&lt;&gt;7),L$1,0)))^($A2185-$A2184)*(2-$E2185/$E2184)</f>
        <v>18.00775815841773</v>
      </c>
      <c r="M2185">
        <v>18.007625000000001</v>
      </c>
      <c r="N2185">
        <f t="shared" si="103"/>
        <v>18.196422296626253</v>
      </c>
    </row>
    <row r="2186" spans="1:14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 t="shared" si="102"/>
        <v>25.712446856630681</v>
      </c>
      <c r="K2186">
        <f t="shared" si="104"/>
        <v>18.220231536371639</v>
      </c>
      <c r="M2186">
        <v>18.214600000000001</v>
      </c>
      <c r="N2186">
        <f t="shared" si="103"/>
        <v>18.411344309533</v>
      </c>
    </row>
    <row r="2187" spans="1:14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 t="shared" si="102"/>
        <v>25.67259506611309</v>
      </c>
      <c r="K2187">
        <f t="shared" si="104"/>
        <v>18.163853342632724</v>
      </c>
      <c r="M2187">
        <v>18.156925000000001</v>
      </c>
      <c r="N2187">
        <f t="shared" si="103"/>
        <v>18.354596664957821</v>
      </c>
    </row>
    <row r="2188" spans="1:14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 t="shared" si="102"/>
        <v>25.946782778103657</v>
      </c>
      <c r="K2188">
        <f t="shared" si="104"/>
        <v>18.552022519627975</v>
      </c>
      <c r="M2188">
        <v>18.540800000000001</v>
      </c>
      <c r="N2188">
        <f t="shared" si="103"/>
        <v>18.747295404209797</v>
      </c>
    </row>
    <row r="2189" spans="1:14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 t="shared" si="102"/>
        <v>26.33873474144885</v>
      </c>
      <c r="K2189">
        <f t="shared" si="104"/>
        <v>19.112786307981803</v>
      </c>
      <c r="M2189">
        <v>19.098649999999999</v>
      </c>
      <c r="N2189">
        <f t="shared" si="103"/>
        <v>19.314662139357406</v>
      </c>
    </row>
    <row r="2190" spans="1:14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 t="shared" si="102"/>
        <v>25.908460102432365</v>
      </c>
      <c r="K2190">
        <f t="shared" si="104"/>
        <v>18.488443536962773</v>
      </c>
      <c r="M2190">
        <v>18.473800000000001</v>
      </c>
      <c r="N2190">
        <f t="shared" si="103"/>
        <v>18.683955920605115</v>
      </c>
    </row>
    <row r="2191" spans="1:14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 t="shared" si="102"/>
        <v>26.393384745979645</v>
      </c>
      <c r="K2191">
        <f t="shared" si="104"/>
        <v>19.18062128284641</v>
      </c>
      <c r="M2191">
        <v>19.159825000000001</v>
      </c>
      <c r="N2191">
        <f t="shared" si="103"/>
        <v>19.383693067030144</v>
      </c>
    </row>
    <row r="2192" spans="1:14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 t="shared" si="102"/>
        <v>26.610087372647644</v>
      </c>
      <c r="K2192">
        <f t="shared" si="104"/>
        <v>19.495684495531826</v>
      </c>
      <c r="M2192">
        <v>19.471125000000001</v>
      </c>
      <c r="N2192">
        <f t="shared" si="103"/>
        <v>19.702335632030501</v>
      </c>
    </row>
    <row r="2193" spans="1:14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 t="shared" si="102"/>
        <v>26.396719622900996</v>
      </c>
      <c r="K2193">
        <f t="shared" si="104"/>
        <v>19.183153104478912</v>
      </c>
      <c r="M2193">
        <v>19.158925</v>
      </c>
      <c r="N2193">
        <f t="shared" si="103"/>
        <v>19.386731225512833</v>
      </c>
    </row>
    <row r="2194" spans="1:14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 t="shared" si="102"/>
        <v>25.789984167506795</v>
      </c>
      <c r="K2194">
        <f t="shared" si="104"/>
        <v>18.301663156275833</v>
      </c>
      <c r="M2194">
        <v>18.284700000000001</v>
      </c>
      <c r="N2194">
        <f t="shared" si="103"/>
        <v>18.496572873269933</v>
      </c>
    </row>
    <row r="2195" spans="1:14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 t="shared" si="102"/>
        <v>25.681190635812698</v>
      </c>
      <c r="K2195">
        <f t="shared" si="104"/>
        <v>18.147357612974137</v>
      </c>
      <c r="M2195">
        <v>18.1313</v>
      </c>
      <c r="N2195">
        <f t="shared" si="103"/>
        <v>18.340845737347287</v>
      </c>
    </row>
    <row r="2196" spans="1:14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 t="shared" si="102"/>
        <v>26.03292034104652</v>
      </c>
      <c r="K2196">
        <f t="shared" si="104"/>
        <v>18.644539403547196</v>
      </c>
      <c r="M2196">
        <v>18.625225</v>
      </c>
      <c r="N2196">
        <f t="shared" si="103"/>
        <v>18.84355632130147</v>
      </c>
    </row>
    <row r="2197" spans="1:14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 t="shared" si="102"/>
        <v>25.799225761031582</v>
      </c>
      <c r="K2197">
        <f t="shared" si="104"/>
        <v>18.30990858304164</v>
      </c>
      <c r="M2197">
        <v>18.286999999999999</v>
      </c>
      <c r="N2197">
        <f t="shared" si="103"/>
        <v>18.505577287529711</v>
      </c>
    </row>
    <row r="2198" spans="1:14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 t="shared" si="102"/>
        <v>26.099879336683017</v>
      </c>
      <c r="K2198">
        <f t="shared" si="104"/>
        <v>18.736752424121118</v>
      </c>
      <c r="M2198">
        <v>18.714300000000001</v>
      </c>
      <c r="N2198">
        <f t="shared" si="103"/>
        <v>18.937211538271981</v>
      </c>
    </row>
    <row r="2199" spans="1:14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 t="shared" si="102"/>
        <v>26.196028534656371</v>
      </c>
      <c r="K2199">
        <f t="shared" si="104"/>
        <v>18.875100213771688</v>
      </c>
      <c r="M2199">
        <v>18.845775</v>
      </c>
      <c r="N2199">
        <f t="shared" si="103"/>
        <v>19.077731397441916</v>
      </c>
    </row>
    <row r="2200" spans="1:14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 t="shared" si="102"/>
        <v>26.601473895494955</v>
      </c>
      <c r="K2200">
        <f t="shared" si="104"/>
        <v>19.459465050101155</v>
      </c>
      <c r="M2200">
        <v>19.425850000000001</v>
      </c>
      <c r="N2200">
        <f t="shared" si="103"/>
        <v>19.668607394935204</v>
      </c>
    </row>
    <row r="2201" spans="1:14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 t="shared" si="102"/>
        <v>26.090310837646662</v>
      </c>
      <c r="K2201">
        <f t="shared" si="104"/>
        <v>18.711736758074412</v>
      </c>
      <c r="M2201">
        <v>18.678999999999998</v>
      </c>
      <c r="N2201">
        <f t="shared" si="103"/>
        <v>18.913071480290945</v>
      </c>
    </row>
    <row r="2202" spans="1:14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 t="shared" si="102"/>
        <v>25.88687344134679</v>
      </c>
      <c r="K2202">
        <f t="shared" si="104"/>
        <v>18.420038314982495</v>
      </c>
      <c r="M2202">
        <v>18.38035</v>
      </c>
      <c r="N2202">
        <f t="shared" si="103"/>
        <v>18.618459509969377</v>
      </c>
    </row>
    <row r="2203" spans="1:14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 t="shared" si="102"/>
        <v>25.951428279550125</v>
      </c>
      <c r="K2203">
        <f t="shared" si="104"/>
        <v>18.512006494132049</v>
      </c>
      <c r="M2203">
        <v>18.473025</v>
      </c>
      <c r="N2203">
        <f t="shared" si="103"/>
        <v>18.711644592074389</v>
      </c>
    </row>
    <row r="2204" spans="1:14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 t="shared" si="102"/>
        <v>26.47459360826895</v>
      </c>
      <c r="K2204">
        <f t="shared" si="104"/>
        <v>19.258646695900712</v>
      </c>
      <c r="M2204">
        <v>19.210650000000001</v>
      </c>
      <c r="N2204">
        <f t="shared" si="103"/>
        <v>19.467042794359589</v>
      </c>
    </row>
    <row r="2205" spans="1:14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 t="shared" si="102"/>
        <v>26.767621693098892</v>
      </c>
      <c r="K2205">
        <f t="shared" si="104"/>
        <v>19.685063440708703</v>
      </c>
      <c r="M2205">
        <v>19.627424999999999</v>
      </c>
      <c r="N2205">
        <f t="shared" si="103"/>
        <v>19.898286680201277</v>
      </c>
    </row>
    <row r="2206" spans="1:14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 t="shared" si="102"/>
        <v>25.979650410074708</v>
      </c>
      <c r="K2206">
        <f t="shared" si="104"/>
        <v>18.526237841656044</v>
      </c>
      <c r="M2206">
        <v>18.452525000000001</v>
      </c>
      <c r="N2206">
        <f t="shared" si="103"/>
        <v>18.727109389420228</v>
      </c>
    </row>
    <row r="2207" spans="1:14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 t="shared" si="102"/>
        <v>25.682212710630566</v>
      </c>
      <c r="K2207">
        <f t="shared" si="104"/>
        <v>18.102138990538176</v>
      </c>
      <c r="M2207">
        <v>18.027125000000002</v>
      </c>
      <c r="N2207">
        <f t="shared" si="103"/>
        <v>18.298608033830924</v>
      </c>
    </row>
    <row r="2208" spans="1:14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 t="shared" si="102"/>
        <v>25.16191492939674</v>
      </c>
      <c r="K2208">
        <f t="shared" si="104"/>
        <v>17.368788179656917</v>
      </c>
      <c r="M2208">
        <v>17.297350000000002</v>
      </c>
      <c r="N2208">
        <f t="shared" si="103"/>
        <v>17.557485777611781</v>
      </c>
    </row>
    <row r="2209" spans="1:14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 t="shared" si="102"/>
        <v>24.884962923086523</v>
      </c>
      <c r="K2209">
        <f t="shared" si="104"/>
        <v>16.986747802775788</v>
      </c>
      <c r="M2209">
        <v>16.922750000000001</v>
      </c>
      <c r="N2209">
        <f t="shared" si="103"/>
        <v>17.171846087163004</v>
      </c>
    </row>
    <row r="2210" spans="1:14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 t="shared" si="102"/>
        <v>24.355558109107481</v>
      </c>
      <c r="K2210">
        <f t="shared" si="104"/>
        <v>16.264208572912615</v>
      </c>
      <c r="M2210">
        <v>16.20365</v>
      </c>
      <c r="N2210">
        <f t="shared" si="103"/>
        <v>16.441785487381523</v>
      </c>
    </row>
    <row r="2211" spans="1:14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 t="shared" si="102"/>
        <v>24.561222825260028</v>
      </c>
      <c r="K2211">
        <f t="shared" si="104"/>
        <v>16.538970510168664</v>
      </c>
      <c r="M2211">
        <v>16.475549999999998</v>
      </c>
      <c r="N2211">
        <f t="shared" si="103"/>
        <v>16.719749485379623</v>
      </c>
    </row>
    <row r="2212" spans="1:14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 t="shared" si="102"/>
        <v>22.631136249918086</v>
      </c>
      <c r="K2212">
        <f t="shared" si="104"/>
        <v>13.939761461783956</v>
      </c>
      <c r="M2212">
        <v>13.88635</v>
      </c>
      <c r="N2212">
        <f t="shared" si="103"/>
        <v>14.092300192839449</v>
      </c>
    </row>
    <row r="2213" spans="1:14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 t="shared" si="102"/>
        <v>24.762022897514242</v>
      </c>
      <c r="K2213">
        <f t="shared" si="104"/>
        <v>16.564889246144073</v>
      </c>
      <c r="M2213">
        <v>16.539175</v>
      </c>
      <c r="N2213">
        <f t="shared" si="103"/>
        <v>16.746761367369135</v>
      </c>
    </row>
    <row r="2214" spans="1:14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 t="shared" si="102"/>
        <v>26.094024681619427</v>
      </c>
      <c r="K2214">
        <f t="shared" si="104"/>
        <v>18.347118605983308</v>
      </c>
      <c r="M2214">
        <v>18.322500000000002</v>
      </c>
      <c r="N2214">
        <f t="shared" si="103"/>
        <v>18.549006993487666</v>
      </c>
    </row>
    <row r="2215" spans="1:14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 t="shared" si="102"/>
        <v>25.891691311419965</v>
      </c>
      <c r="K2215">
        <f t="shared" si="104"/>
        <v>18.062697423949579</v>
      </c>
      <c r="M2215">
        <v>18.028749999999999</v>
      </c>
      <c r="N2215">
        <f t="shared" si="103"/>
        <v>18.261669260139474</v>
      </c>
    </row>
    <row r="2216" spans="1:14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 t="shared" si="102"/>
        <v>26.209507459446368</v>
      </c>
      <c r="K2216">
        <f t="shared" si="104"/>
        <v>18.50622040096593</v>
      </c>
      <c r="M2216">
        <v>18.472549999999998</v>
      </c>
      <c r="N2216">
        <f t="shared" si="103"/>
        <v>18.710296323293846</v>
      </c>
    </row>
    <row r="2217" spans="1:14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 t="shared" si="102"/>
        <v>26.504887739606222</v>
      </c>
      <c r="K2217">
        <f t="shared" si="104"/>
        <v>18.923627747089455</v>
      </c>
      <c r="M2217">
        <v>18.888400000000001</v>
      </c>
      <c r="N2217">
        <f t="shared" si="103"/>
        <v>19.132976605654122</v>
      </c>
    </row>
    <row r="2218" spans="1:14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 t="shared" si="102"/>
        <v>26.532003916875503</v>
      </c>
      <c r="K2218">
        <f t="shared" si="104"/>
        <v>18.962450759495731</v>
      </c>
      <c r="M2218">
        <v>18.926925000000001</v>
      </c>
      <c r="N2218">
        <f t="shared" si="103"/>
        <v>19.172447583277915</v>
      </c>
    </row>
    <row r="2219" spans="1:14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 t="shared" si="102"/>
        <v>26.549819805993106</v>
      </c>
      <c r="K2219">
        <f t="shared" si="104"/>
        <v>18.988020188680569</v>
      </c>
      <c r="M2219">
        <v>18.953150000000001</v>
      </c>
      <c r="N2219">
        <f t="shared" si="103"/>
        <v>19.198518947236096</v>
      </c>
    </row>
    <row r="2220" spans="1:14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 t="shared" si="102"/>
        <v>26.834514789201492</v>
      </c>
      <c r="K2220">
        <f t="shared" si="104"/>
        <v>19.395334735583592</v>
      </c>
      <c r="M2220">
        <v>19.357324999999999</v>
      </c>
      <c r="N2220">
        <f t="shared" si="103"/>
        <v>19.610572396375343</v>
      </c>
    </row>
    <row r="2221" spans="1:14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 t="shared" si="102"/>
        <v>26.91176290337409</v>
      </c>
      <c r="K2221">
        <f t="shared" si="104"/>
        <v>19.507104812928063</v>
      </c>
      <c r="M2221">
        <v>19.467275000000001</v>
      </c>
      <c r="N2221">
        <f t="shared" si="103"/>
        <v>19.723807585941881</v>
      </c>
    </row>
    <row r="2222" spans="1:14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 t="shared" si="102"/>
        <v>26.95225870924255</v>
      </c>
      <c r="K2222">
        <f t="shared" si="104"/>
        <v>19.566128829855391</v>
      </c>
      <c r="M2222">
        <v>19.526975</v>
      </c>
      <c r="N2222">
        <f t="shared" si="103"/>
        <v>19.784163618349535</v>
      </c>
    </row>
    <row r="2223" spans="1:14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 t="shared" si="102"/>
        <v>27.067310049462264</v>
      </c>
      <c r="K2223">
        <f t="shared" si="104"/>
        <v>19.733276795332742</v>
      </c>
      <c r="M2223">
        <v>19.691800000000001</v>
      </c>
      <c r="N2223">
        <f t="shared" si="103"/>
        <v>19.953407109788017</v>
      </c>
    </row>
    <row r="2224" spans="1:14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 t="shared" si="102"/>
        <v>27.323555883832835</v>
      </c>
      <c r="K2224">
        <f t="shared" si="104"/>
        <v>20.107006518636041</v>
      </c>
      <c r="M2224">
        <v>20.0641</v>
      </c>
      <c r="N2224">
        <f t="shared" si="103"/>
        <v>20.331543224165515</v>
      </c>
    </row>
    <row r="2225" spans="1:14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 t="shared" si="102"/>
        <v>27.161368806340519</v>
      </c>
      <c r="K2225">
        <f t="shared" si="104"/>
        <v>19.868419364758015</v>
      </c>
      <c r="M2225">
        <v>19.8247</v>
      </c>
      <c r="N2225">
        <f t="shared" si="103"/>
        <v>20.090526262953798</v>
      </c>
    </row>
    <row r="2226" spans="1:14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 t="shared" si="102"/>
        <v>28.029441875854516</v>
      </c>
      <c r="K2226">
        <f t="shared" si="104"/>
        <v>21.138485223132225</v>
      </c>
      <c r="M2226">
        <v>21.0944</v>
      </c>
      <c r="N2226">
        <f t="shared" si="103"/>
        <v>21.375039559804815</v>
      </c>
    </row>
    <row r="2227" spans="1:14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 t="shared" si="102"/>
        <v>28.634936599276351</v>
      </c>
      <c r="K2227">
        <f t="shared" si="104"/>
        <v>22.052144429112019</v>
      </c>
      <c r="M2227">
        <v>22.002700000000001</v>
      </c>
      <c r="N2227">
        <f t="shared" si="103"/>
        <v>22.299964457171608</v>
      </c>
    </row>
    <row r="2228" spans="1:14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 t="shared" si="102"/>
        <v>28.983755663922238</v>
      </c>
      <c r="K2228">
        <f t="shared" si="104"/>
        <v>22.589514574691094</v>
      </c>
      <c r="M2228">
        <v>22.532325</v>
      </c>
      <c r="N2228">
        <f t="shared" si="103"/>
        <v>22.843640173805966</v>
      </c>
    </row>
    <row r="2229" spans="1:14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 t="shared" si="102"/>
        <v>28.779476253785624</v>
      </c>
      <c r="K2229">
        <f t="shared" si="104"/>
        <v>22.271220112387269</v>
      </c>
      <c r="M2229">
        <v>22.215025000000001</v>
      </c>
      <c r="N2229">
        <f t="shared" si="103"/>
        <v>22.522027888756543</v>
      </c>
    </row>
    <row r="2230" spans="1:14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 t="shared" si="102"/>
        <v>28.659686765650747</v>
      </c>
      <c r="K2230">
        <f t="shared" si="104"/>
        <v>22.085945890037483</v>
      </c>
      <c r="M2230">
        <v>22.037749999999999</v>
      </c>
      <c r="N2230">
        <f t="shared" si="103"/>
        <v>22.334927912366588</v>
      </c>
    </row>
    <row r="2231" spans="1:14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 t="shared" si="102"/>
        <v>28.272194740739511</v>
      </c>
      <c r="K2231">
        <f t="shared" si="104"/>
        <v>21.489121498008089</v>
      </c>
      <c r="M2231">
        <v>21.440975000000002</v>
      </c>
      <c r="N2231">
        <f t="shared" si="103"/>
        <v>21.732136353231279</v>
      </c>
    </row>
    <row r="2232" spans="1:14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 t="shared" si="102"/>
        <v>28.732865993884626</v>
      </c>
      <c r="K2232">
        <f t="shared" si="104"/>
        <v>22.189518575993937</v>
      </c>
      <c r="M2232">
        <v>22.139849999999999</v>
      </c>
      <c r="N2232">
        <f t="shared" si="103"/>
        <v>22.440715988668625</v>
      </c>
    </row>
    <row r="2233" spans="1:14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 t="shared" si="102"/>
        <v>27.758044997092394</v>
      </c>
      <c r="K2233">
        <f t="shared" si="104"/>
        <v>20.684021858818081</v>
      </c>
      <c r="M2233">
        <v>20.6297</v>
      </c>
      <c r="N2233">
        <f t="shared" si="103"/>
        <v>20.918420410589665</v>
      </c>
    </row>
    <row r="2234" spans="1:14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 t="shared" si="102"/>
        <v>27.886988631496415</v>
      </c>
      <c r="K2234">
        <f t="shared" si="104"/>
        <v>20.876296988405183</v>
      </c>
      <c r="M2234">
        <v>20.818300000000001</v>
      </c>
      <c r="N2234">
        <f t="shared" si="103"/>
        <v>21.113120922095071</v>
      </c>
    </row>
    <row r="2235" spans="1:14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 t="shared" si="102"/>
        <v>28.298679496620153</v>
      </c>
      <c r="K2235">
        <f t="shared" si="104"/>
        <v>21.492785127015452</v>
      </c>
      <c r="M2235">
        <v>21.430524999999999</v>
      </c>
      <c r="N2235">
        <f t="shared" si="103"/>
        <v>21.736856331179741</v>
      </c>
    </row>
    <row r="2236" spans="1:14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 t="shared" si="102"/>
        <v>27.650857052486224</v>
      </c>
      <c r="K2236">
        <f t="shared" si="104"/>
        <v>20.509159482733775</v>
      </c>
      <c r="M2236">
        <v>20.442675000000001</v>
      </c>
      <c r="N2236">
        <f t="shared" si="103"/>
        <v>20.74278705564214</v>
      </c>
    </row>
    <row r="2237" spans="1:14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 t="shared" si="102"/>
        <v>28.080880774368016</v>
      </c>
      <c r="K2237">
        <f t="shared" si="104"/>
        <v>21.147172057522145</v>
      </c>
      <c r="M2237">
        <v>21.088450000000002</v>
      </c>
      <c r="N2237">
        <f t="shared" si="103"/>
        <v>21.388314166542187</v>
      </c>
    </row>
    <row r="2238" spans="1:14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 t="shared" si="102"/>
        <v>28.309788845964022</v>
      </c>
      <c r="K2238">
        <f t="shared" si="104"/>
        <v>21.49205337099124</v>
      </c>
      <c r="M2238">
        <v>21.425775000000002</v>
      </c>
      <c r="N2238">
        <f t="shared" si="103"/>
        <v>21.737378896717029</v>
      </c>
    </row>
    <row r="2239" spans="1:14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 t="shared" si="102"/>
        <v>28.318921757853357</v>
      </c>
      <c r="K2239">
        <f t="shared" si="104"/>
        <v>21.50603776477293</v>
      </c>
      <c r="M2239">
        <v>21.440950000000001</v>
      </c>
      <c r="N2239">
        <f t="shared" si="103"/>
        <v>21.751773804621862</v>
      </c>
    </row>
    <row r="2240" spans="1:14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 t="shared" si="102"/>
        <v>28.598507977091842</v>
      </c>
      <c r="K2240">
        <f t="shared" si="104"/>
        <v>21.9307952135729</v>
      </c>
      <c r="M2240">
        <v>21.860800000000001</v>
      </c>
      <c r="N2240">
        <f t="shared" si="103"/>
        <v>22.181640535524533</v>
      </c>
    </row>
    <row r="2241" spans="1:14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 t="shared" si="102"/>
        <v>28.712308179296382</v>
      </c>
      <c r="K2241">
        <f t="shared" si="104"/>
        <v>22.105680407031254</v>
      </c>
      <c r="M2241">
        <v>22.038550000000001</v>
      </c>
      <c r="N2241">
        <f t="shared" si="103"/>
        <v>22.359299744729249</v>
      </c>
    </row>
    <row r="2242" spans="1:14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 t="shared" si="102"/>
        <v>28.874142126079406</v>
      </c>
      <c r="K2242">
        <f t="shared" si="104"/>
        <v>22.354989139143221</v>
      </c>
      <c r="M2242">
        <v>22.280774999999998</v>
      </c>
      <c r="N2242">
        <f t="shared" si="103"/>
        <v>22.611739034575141</v>
      </c>
    </row>
    <row r="2243" spans="1:14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 t="shared" si="102"/>
        <v>28.922156381698475</v>
      </c>
      <c r="K2243">
        <f t="shared" si="104"/>
        <v>22.429457443590756</v>
      </c>
      <c r="M2243">
        <v>22.351475000000001</v>
      </c>
      <c r="N2243">
        <f t="shared" si="103"/>
        <v>22.687333749275261</v>
      </c>
    </row>
    <row r="2244" spans="1:14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 t="shared" si="102"/>
        <v>29.112818901873148</v>
      </c>
      <c r="K2244">
        <f t="shared" si="104"/>
        <v>22.725296100100245</v>
      </c>
      <c r="M2244">
        <v>22.641175</v>
      </c>
      <c r="N2244">
        <f t="shared" si="103"/>
        <v>22.986848438315786</v>
      </c>
    </row>
    <row r="2245" spans="1:14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 t="shared" si="102"/>
        <v>29.165854870043113</v>
      </c>
      <c r="K2245">
        <f t="shared" si="104"/>
        <v>22.808218029462374</v>
      </c>
      <c r="M2245">
        <v>22.719225000000002</v>
      </c>
      <c r="N2245">
        <f t="shared" si="103"/>
        <v>23.07100045879093</v>
      </c>
    </row>
    <row r="2246" spans="1:14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 t="shared" si="102"/>
        <v>29.772687919961708</v>
      </c>
      <c r="K2246">
        <f t="shared" si="104"/>
        <v>23.757748156870584</v>
      </c>
      <c r="M2246">
        <v>23.662400000000002</v>
      </c>
      <c r="N2246">
        <f t="shared" si="103"/>
        <v>24.032619313045117</v>
      </c>
    </row>
    <row r="2247" spans="1:14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 t="shared" si="102"/>
        <v>28.264778403223637</v>
      </c>
      <c r="K2247">
        <f t="shared" si="104"/>
        <v>21.351390962590546</v>
      </c>
      <c r="M2247">
        <v>21.257124999999998</v>
      </c>
      <c r="N2247">
        <f t="shared" si="103"/>
        <v>21.598697298843813</v>
      </c>
    </row>
    <row r="2248" spans="1:14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 t="shared" ref="I2248:I2311" si="105">I2247*(1-IF($A2248&lt;=I2243,I$1,I$1+IF(AND(WEEKDAY($A2248)&lt;&gt;1,WEEKDAY($A2248)&lt;&gt;7),J$1,0)))^($A2248-$A2247)*(1-0.5*(E2248/E2247-1))</f>
        <v>28.163560424461011</v>
      </c>
      <c r="K2248">
        <f t="shared" si="104"/>
        <v>21.198589683410734</v>
      </c>
      <c r="M2248">
        <v>21.112850000000002</v>
      </c>
      <c r="N2248">
        <f t="shared" ref="N2248:N2311" si="106">N2247*(1-N$1+H2247)^($A2248-$A2247)*(2-E2248/E2247)</f>
        <v>21.444400324805894</v>
      </c>
    </row>
    <row r="2249" spans="1:14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 t="shared" si="105"/>
        <v>28.702250379716947</v>
      </c>
      <c r="K2249">
        <f t="shared" ref="K2249:K2312" si="107">K2248*(1-IF($A2249&lt;=L$3,K$1,K$1+IF(AND(WEEKDAY($A2249)&lt;&gt;1,WEEKDAY($A2249)&lt;&gt;7),L$1,0)))^($A2249-$A2248)*(2-$E2249/$E2248)</f>
        <v>22.009628335940082</v>
      </c>
      <c r="M2249">
        <v>21.9192</v>
      </c>
      <c r="N2249">
        <f t="shared" si="106"/>
        <v>22.265128113665789</v>
      </c>
    </row>
    <row r="2250" spans="1:14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 t="shared" si="105"/>
        <v>26.315924475543692</v>
      </c>
      <c r="K2250">
        <f t="shared" si="107"/>
        <v>18.350422673540926</v>
      </c>
      <c r="M2250">
        <v>18.27825</v>
      </c>
      <c r="N2250">
        <f t="shared" si="106"/>
        <v>18.564156379863196</v>
      </c>
    </row>
    <row r="2251" spans="1:14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 t="shared" si="105"/>
        <v>26.65163984374059</v>
      </c>
      <c r="K2251">
        <f t="shared" si="107"/>
        <v>18.818710618288041</v>
      </c>
      <c r="M2251">
        <v>18.752375000000001</v>
      </c>
      <c r="N2251">
        <f t="shared" si="106"/>
        <v>19.038147317077136</v>
      </c>
    </row>
    <row r="2252" spans="1:14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 t="shared" si="105"/>
        <v>27.815569814410274</v>
      </c>
      <c r="K2252">
        <f t="shared" si="107"/>
        <v>20.462480771227096</v>
      </c>
      <c r="M2252">
        <v>20.3872</v>
      </c>
      <c r="N2252">
        <f t="shared" si="106"/>
        <v>20.701355156426729</v>
      </c>
    </row>
    <row r="2253" spans="1:14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 t="shared" si="105"/>
        <v>27.205517036850832</v>
      </c>
      <c r="K2253">
        <f t="shared" si="107"/>
        <v>19.565042557868143</v>
      </c>
      <c r="M2253">
        <v>19.497624999999999</v>
      </c>
      <c r="N2253">
        <f t="shared" si="106"/>
        <v>19.793699002142077</v>
      </c>
    </row>
    <row r="2254" spans="1:14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 t="shared" si="105"/>
        <v>26.997466886470395</v>
      </c>
      <c r="K2254">
        <f t="shared" si="107"/>
        <v>19.265914378145517</v>
      </c>
      <c r="M2254">
        <v>19.200225</v>
      </c>
      <c r="N2254">
        <f t="shared" si="106"/>
        <v>19.491329515296446</v>
      </c>
    </row>
    <row r="2255" spans="1:14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 t="shared" si="105"/>
        <v>28.007158055315507</v>
      </c>
      <c r="K2255">
        <f t="shared" si="107"/>
        <v>20.707212387956787</v>
      </c>
      <c r="M2255">
        <v>20.645600000000002</v>
      </c>
      <c r="N2255">
        <f t="shared" si="106"/>
        <v>20.950311970774386</v>
      </c>
    </row>
    <row r="2256" spans="1:14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 t="shared" si="105"/>
        <v>28.340431799433894</v>
      </c>
      <c r="K2256">
        <f t="shared" si="107"/>
        <v>21.200130446618999</v>
      </c>
      <c r="M2256">
        <v>21.13355</v>
      </c>
      <c r="N2256">
        <f t="shared" si="106"/>
        <v>21.449288049888342</v>
      </c>
    </row>
    <row r="2257" spans="1:14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 t="shared" si="105"/>
        <v>28.281171598402622</v>
      </c>
      <c r="K2257">
        <f t="shared" si="107"/>
        <v>21.111588929517481</v>
      </c>
      <c r="M2257">
        <v>21.044049999999999</v>
      </c>
      <c r="N2257">
        <f t="shared" si="106"/>
        <v>21.359976042406174</v>
      </c>
    </row>
    <row r="2258" spans="1:14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 t="shared" si="105"/>
        <v>28.628572473852298</v>
      </c>
      <c r="K2258">
        <f t="shared" si="107"/>
        <v>21.63035592664604</v>
      </c>
      <c r="M2258">
        <v>21.559200000000001</v>
      </c>
      <c r="N2258">
        <f t="shared" si="106"/>
        <v>21.885123308370705</v>
      </c>
    </row>
    <row r="2259" spans="1:14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 t="shared" si="105"/>
        <v>28.851972721482468</v>
      </c>
      <c r="K2259">
        <f t="shared" si="107"/>
        <v>21.968048196396254</v>
      </c>
      <c r="M2259">
        <v>21.896850000000001</v>
      </c>
      <c r="N2259">
        <f t="shared" si="106"/>
        <v>22.227074067979451</v>
      </c>
    </row>
    <row r="2260" spans="1:14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 t="shared" si="105"/>
        <v>29.529549396866329</v>
      </c>
      <c r="K2260">
        <f t="shared" si="107"/>
        <v>23.00016664771211</v>
      </c>
      <c r="M2260">
        <v>22.919474999999998</v>
      </c>
      <c r="N2260">
        <f t="shared" si="106"/>
        <v>23.272245110102837</v>
      </c>
    </row>
    <row r="2261" spans="1:14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 t="shared" si="105"/>
        <v>29.188197188846917</v>
      </c>
      <c r="K2261">
        <f t="shared" si="107"/>
        <v>22.468554341760537</v>
      </c>
      <c r="M2261">
        <v>22.38195</v>
      </c>
      <c r="N2261">
        <f t="shared" si="106"/>
        <v>22.734622157012858</v>
      </c>
    </row>
    <row r="2262" spans="1:14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 t="shared" si="105"/>
        <v>29.330222522556912</v>
      </c>
      <c r="K2262">
        <f t="shared" si="107"/>
        <v>22.687330084738036</v>
      </c>
      <c r="M2262">
        <v>22.599824999999999</v>
      </c>
      <c r="N2262">
        <f t="shared" si="106"/>
        <v>22.956269320200821</v>
      </c>
    </row>
    <row r="2263" spans="1:14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 t="shared" si="105"/>
        <v>29.48210800858547</v>
      </c>
      <c r="K2263">
        <f t="shared" si="107"/>
        <v>22.922420566660865</v>
      </c>
      <c r="M2263">
        <v>22.832249999999998</v>
      </c>
      <c r="N2263">
        <f t="shared" si="106"/>
        <v>23.194430239297784</v>
      </c>
    </row>
    <row r="2264" spans="1:14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 t="shared" si="105"/>
        <v>29.391458054533292</v>
      </c>
      <c r="K2264">
        <f t="shared" si="107"/>
        <v>22.781587860696565</v>
      </c>
      <c r="M2264">
        <v>22.687774999999998</v>
      </c>
      <c r="N2264">
        <f t="shared" si="106"/>
        <v>23.052208235159828</v>
      </c>
    </row>
    <row r="2265" spans="1:14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 t="shared" si="105"/>
        <v>28.642863427361835</v>
      </c>
      <c r="K2265">
        <f t="shared" si="107"/>
        <v>21.621548646384845</v>
      </c>
      <c r="M2265">
        <v>21.523975</v>
      </c>
      <c r="N2265">
        <f t="shared" si="106"/>
        <v>21.879191672801685</v>
      </c>
    </row>
    <row r="2266" spans="1:14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 t="shared" si="105"/>
        <v>28.599277827026572</v>
      </c>
      <c r="K2266">
        <f t="shared" si="107"/>
        <v>21.555865798288078</v>
      </c>
      <c r="M2266">
        <v>21.4602</v>
      </c>
      <c r="N2266">
        <f t="shared" si="106"/>
        <v>21.812986829037481</v>
      </c>
    </row>
    <row r="2267" spans="1:14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 t="shared" si="105"/>
        <v>29.434221566016685</v>
      </c>
      <c r="K2267">
        <f t="shared" si="107"/>
        <v>22.814586674252013</v>
      </c>
      <c r="M2267">
        <v>22.713349999999998</v>
      </c>
      <c r="N2267">
        <f t="shared" si="106"/>
        <v>23.086997791753518</v>
      </c>
    </row>
    <row r="2268" spans="1:14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 t="shared" si="105"/>
        <v>28.992388624182087</v>
      </c>
      <c r="K2268">
        <f t="shared" si="107"/>
        <v>22.129792660391434</v>
      </c>
      <c r="M2268">
        <v>22.029050000000002</v>
      </c>
      <c r="N2268">
        <f t="shared" si="106"/>
        <v>22.394294818953767</v>
      </c>
    </row>
    <row r="2269" spans="1:14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 t="shared" si="105"/>
        <v>29.135888445088376</v>
      </c>
      <c r="K2269">
        <f t="shared" si="107"/>
        <v>22.348975255060655</v>
      </c>
      <c r="M2269">
        <v>22.244624999999999</v>
      </c>
      <c r="N2269">
        <f t="shared" si="106"/>
        <v>22.616367436296454</v>
      </c>
    </row>
    <row r="2270" spans="1:14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 t="shared" si="105"/>
        <v>29.368865899518617</v>
      </c>
      <c r="K2270">
        <f t="shared" si="107"/>
        <v>22.706735825378175</v>
      </c>
      <c r="M2270">
        <v>22.600200000000001</v>
      </c>
      <c r="N2270">
        <f t="shared" si="106"/>
        <v>22.979232251139916</v>
      </c>
    </row>
    <row r="2271" spans="1:14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 t="shared" si="105"/>
        <v>29.683723313313099</v>
      </c>
      <c r="K2271">
        <f t="shared" si="107"/>
        <v>23.193718463426084</v>
      </c>
      <c r="M2271">
        <v>23.081775</v>
      </c>
      <c r="N2271">
        <f t="shared" si="106"/>
        <v>23.47233300743234</v>
      </c>
    </row>
    <row r="2272" spans="1:14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 t="shared" si="105"/>
        <v>29.506050081294099</v>
      </c>
      <c r="K2272">
        <f t="shared" si="107"/>
        <v>22.916197188013257</v>
      </c>
      <c r="M2272">
        <v>22.79965</v>
      </c>
      <c r="N2272">
        <f t="shared" si="106"/>
        <v>23.191748724541515</v>
      </c>
    </row>
    <row r="2273" spans="1:14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 t="shared" si="105"/>
        <v>29.673074154427418</v>
      </c>
      <c r="K2273">
        <f t="shared" si="107"/>
        <v>23.175759554597235</v>
      </c>
      <c r="M2273">
        <v>23.055150000000001</v>
      </c>
      <c r="N2273">
        <f t="shared" si="106"/>
        <v>23.454705936712767</v>
      </c>
    </row>
    <row r="2274" spans="1:14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 t="shared" si="105"/>
        <v>29.486913030451969</v>
      </c>
      <c r="K2274">
        <f t="shared" si="107"/>
        <v>22.885493798781866</v>
      </c>
      <c r="M2274">
        <v>22.764900000000001</v>
      </c>
      <c r="N2274">
        <f t="shared" si="106"/>
        <v>23.162027966199084</v>
      </c>
    </row>
    <row r="2275" spans="1:14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 t="shared" si="105"/>
        <v>30.035673447104269</v>
      </c>
      <c r="K2275">
        <f t="shared" si="107"/>
        <v>23.737413666157899</v>
      </c>
      <c r="M2275">
        <v>23.609549999999999</v>
      </c>
      <c r="N2275">
        <f t="shared" si="106"/>
        <v>24.02452234470509</v>
      </c>
    </row>
    <row r="2276" spans="1:14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 t="shared" si="105"/>
        <v>29.325644266638012</v>
      </c>
      <c r="K2276">
        <f t="shared" si="107"/>
        <v>22.615284201465052</v>
      </c>
      <c r="M2276">
        <v>22.498425000000001</v>
      </c>
      <c r="N2276">
        <f t="shared" si="106"/>
        <v>22.889087687732118</v>
      </c>
    </row>
    <row r="2277" spans="1:14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 t="shared" si="105"/>
        <v>29.608628675759945</v>
      </c>
      <c r="K2277">
        <f t="shared" si="107"/>
        <v>23.051861684706939</v>
      </c>
      <c r="M2277">
        <v>22.931450000000002</v>
      </c>
      <c r="N2277">
        <f t="shared" si="106"/>
        <v>23.331223164142187</v>
      </c>
    </row>
    <row r="2278" spans="1:14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 t="shared" si="105"/>
        <v>29.594854572881971</v>
      </c>
      <c r="K2278">
        <f t="shared" si="107"/>
        <v>23.030540697359701</v>
      </c>
      <c r="M2278">
        <v>22.90915</v>
      </c>
      <c r="N2278">
        <f t="shared" si="106"/>
        <v>23.309915887696388</v>
      </c>
    </row>
    <row r="2279" spans="1:14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 t="shared" si="105"/>
        <v>30.093554688489679</v>
      </c>
      <c r="K2279">
        <f t="shared" si="107"/>
        <v>23.807042227431278</v>
      </c>
      <c r="M2279">
        <v>23.681750000000001</v>
      </c>
      <c r="N2279">
        <f t="shared" si="106"/>
        <v>24.096680708499623</v>
      </c>
    </row>
    <row r="2280" spans="1:14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 t="shared" si="105"/>
        <v>30.144171789604588</v>
      </c>
      <c r="K2280">
        <f t="shared" si="107"/>
        <v>23.88725748790597</v>
      </c>
      <c r="M2280">
        <v>23.761800000000001</v>
      </c>
      <c r="N2280">
        <f t="shared" si="106"/>
        <v>24.178147388146183</v>
      </c>
    </row>
    <row r="2281" spans="1:14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 t="shared" si="105"/>
        <v>30.694996199568116</v>
      </c>
      <c r="K2281">
        <f t="shared" si="107"/>
        <v>24.760354059889156</v>
      </c>
      <c r="M2281">
        <v>24.629750000000001</v>
      </c>
      <c r="N2281">
        <f t="shared" si="106"/>
        <v>25.062161783818098</v>
      </c>
    </row>
    <row r="2282" spans="1:14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 t="shared" si="105"/>
        <v>30.682795085228555</v>
      </c>
      <c r="K2282">
        <f t="shared" si="107"/>
        <v>24.740805866173275</v>
      </c>
      <c r="M2282">
        <v>24.611374999999999</v>
      </c>
      <c r="N2282">
        <f t="shared" si="106"/>
        <v>25.042660679006634</v>
      </c>
    </row>
    <row r="2283" spans="1:14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 t="shared" si="105"/>
        <v>31.066293333958384</v>
      </c>
      <c r="K2283">
        <f t="shared" si="107"/>
        <v>25.359389674928455</v>
      </c>
      <c r="M2283">
        <v>25.22465</v>
      </c>
      <c r="N2283">
        <f t="shared" si="106"/>
        <v>25.669084137804369</v>
      </c>
    </row>
    <row r="2284" spans="1:14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 t="shared" si="105"/>
        <v>28.121565335122398</v>
      </c>
      <c r="K2284">
        <f t="shared" si="107"/>
        <v>20.552544634654691</v>
      </c>
      <c r="M2284">
        <v>20.462375000000002</v>
      </c>
      <c r="N2284">
        <f t="shared" si="106"/>
        <v>20.80424803947357</v>
      </c>
    </row>
    <row r="2285" spans="1:14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 t="shared" si="105"/>
        <v>29.762833982025157</v>
      </c>
      <c r="K2285">
        <f t="shared" si="107"/>
        <v>22.951638479120213</v>
      </c>
      <c r="M2285">
        <v>22.889900000000001</v>
      </c>
      <c r="N2285">
        <f t="shared" si="106"/>
        <v>23.232981453436906</v>
      </c>
    </row>
    <row r="2286" spans="1:14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 t="shared" si="105"/>
        <v>28.04691675923884</v>
      </c>
      <c r="K2286">
        <f t="shared" si="107"/>
        <v>20.305356114962883</v>
      </c>
      <c r="M2286">
        <v>20.224599999999999</v>
      </c>
      <c r="N2286">
        <f t="shared" si="106"/>
        <v>20.554489264538411</v>
      </c>
    </row>
    <row r="2287" spans="1:14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 t="shared" si="105"/>
        <v>27.407268430232133</v>
      </c>
      <c r="K2287">
        <f t="shared" si="107"/>
        <v>19.379303504321904</v>
      </c>
      <c r="M2287">
        <v>19.293299999999999</v>
      </c>
      <c r="N2287">
        <f t="shared" si="106"/>
        <v>19.617292698970004</v>
      </c>
    </row>
    <row r="2288" spans="1:14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 t="shared" si="105"/>
        <v>28.366052043691475</v>
      </c>
      <c r="K2288">
        <f t="shared" si="107"/>
        <v>20.735267289054541</v>
      </c>
      <c r="M2288">
        <v>20.658550000000002</v>
      </c>
      <c r="N2288">
        <f t="shared" si="106"/>
        <v>20.990141867101755</v>
      </c>
    </row>
    <row r="2289" spans="1:14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 t="shared" si="105"/>
        <v>28.943419533032291</v>
      </c>
      <c r="K2289">
        <f t="shared" si="107"/>
        <v>21.579654334920964</v>
      </c>
      <c r="M2289">
        <v>21.500924999999999</v>
      </c>
      <c r="N2289">
        <f t="shared" si="106"/>
        <v>21.845636569760742</v>
      </c>
    </row>
    <row r="2290" spans="1:14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 t="shared" si="105"/>
        <v>29.638617021420067</v>
      </c>
      <c r="K2290">
        <f t="shared" si="107"/>
        <v>22.616402883216065</v>
      </c>
      <c r="M2290">
        <v>22.529875000000001</v>
      </c>
      <c r="N2290">
        <f t="shared" si="106"/>
        <v>22.895415023480929</v>
      </c>
    </row>
    <row r="2291" spans="1:14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 t="shared" si="105"/>
        <v>29.557325025262877</v>
      </c>
      <c r="K2291">
        <f t="shared" si="107"/>
        <v>22.492466019073504</v>
      </c>
      <c r="M2291">
        <v>22.406549999999999</v>
      </c>
      <c r="N2291">
        <f t="shared" si="106"/>
        <v>22.770199166009789</v>
      </c>
    </row>
    <row r="2292" spans="1:14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 t="shared" si="105"/>
        <v>29.419018463546564</v>
      </c>
      <c r="K2292">
        <f t="shared" si="107"/>
        <v>22.282097140808947</v>
      </c>
      <c r="M2292">
        <v>22.19905</v>
      </c>
      <c r="N2292">
        <f t="shared" si="106"/>
        <v>22.557480333853821</v>
      </c>
    </row>
    <row r="2293" spans="1:14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 t="shared" si="105"/>
        <v>29.390811445805632</v>
      </c>
      <c r="K2293">
        <f t="shared" si="107"/>
        <v>22.239491843993505</v>
      </c>
      <c r="M2293">
        <v>22.156600000000001</v>
      </c>
      <c r="N2293">
        <f t="shared" si="106"/>
        <v>22.514595655008055</v>
      </c>
    </row>
    <row r="2294" spans="1:14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 t="shared" si="105"/>
        <v>29.437289699704671</v>
      </c>
      <c r="K2294">
        <f t="shared" si="107"/>
        <v>22.310191425778552</v>
      </c>
      <c r="M2294">
        <v>22.228075</v>
      </c>
      <c r="N2294">
        <f t="shared" si="106"/>
        <v>22.586913691741291</v>
      </c>
    </row>
    <row r="2295" spans="1:14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 t="shared" si="105"/>
        <v>29.677280802722439</v>
      </c>
      <c r="K2295">
        <f t="shared" si="107"/>
        <v>22.674079300641978</v>
      </c>
      <c r="M2295">
        <v>22.593675000000001</v>
      </c>
      <c r="N2295">
        <f t="shared" si="106"/>
        <v>22.955567029701417</v>
      </c>
    </row>
    <row r="2296" spans="1:14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 t="shared" si="105"/>
        <v>29.036116624269678</v>
      </c>
      <c r="K2296">
        <f t="shared" si="107"/>
        <v>21.694497270991707</v>
      </c>
      <c r="M2296">
        <v>21.618849999999998</v>
      </c>
      <c r="N2296">
        <f t="shared" si="106"/>
        <v>21.964065093392225</v>
      </c>
    </row>
    <row r="2297" spans="1:14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 t="shared" si="105"/>
        <v>29.535450087226316</v>
      </c>
      <c r="K2297">
        <f t="shared" si="107"/>
        <v>22.440760380100844</v>
      </c>
      <c r="M2297">
        <v>22.362124999999999</v>
      </c>
      <c r="N2297">
        <f t="shared" si="106"/>
        <v>22.719850420503985</v>
      </c>
    </row>
    <row r="2298" spans="1:14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 t="shared" si="105"/>
        <v>29.806260765016855</v>
      </c>
      <c r="K2298">
        <f t="shared" si="107"/>
        <v>22.852393733503785</v>
      </c>
      <c r="M2298">
        <v>22.772449999999999</v>
      </c>
      <c r="N2298">
        <f t="shared" si="106"/>
        <v>23.136857159325796</v>
      </c>
    </row>
    <row r="2299" spans="1:14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 t="shared" si="105"/>
        <v>30.130865670171264</v>
      </c>
      <c r="K2299">
        <f t="shared" si="107"/>
        <v>23.350486257305626</v>
      </c>
      <c r="M2299">
        <v>23.270225</v>
      </c>
      <c r="N2299">
        <f t="shared" si="106"/>
        <v>23.641928513511928</v>
      </c>
    </row>
    <row r="2300" spans="1:14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 t="shared" si="105"/>
        <v>30.182110932951918</v>
      </c>
      <c r="K2300">
        <f t="shared" si="107"/>
        <v>23.430039526225102</v>
      </c>
      <c r="M2300">
        <v>23.349125000000001</v>
      </c>
      <c r="N2300">
        <f t="shared" si="106"/>
        <v>23.722728550521218</v>
      </c>
    </row>
    <row r="2301" spans="1:14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 t="shared" si="105"/>
        <v>29.993697397911983</v>
      </c>
      <c r="K2301">
        <f t="shared" si="107"/>
        <v>23.137647201345054</v>
      </c>
      <c r="M2301">
        <v>23.058425</v>
      </c>
      <c r="N2301">
        <f t="shared" si="106"/>
        <v>23.426934330693943</v>
      </c>
    </row>
    <row r="2302" spans="1:14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 t="shared" si="105"/>
        <v>29.756269358169956</v>
      </c>
      <c r="K2302">
        <f t="shared" si="107"/>
        <v>22.771469446795543</v>
      </c>
      <c r="M2302">
        <v>22.694125</v>
      </c>
      <c r="N2302">
        <f t="shared" si="106"/>
        <v>23.056425018574746</v>
      </c>
    </row>
    <row r="2303" spans="1:14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 t="shared" si="105"/>
        <v>30.035552069180497</v>
      </c>
      <c r="K2303">
        <f t="shared" si="107"/>
        <v>23.199036694690712</v>
      </c>
      <c r="M2303">
        <v>23.121575</v>
      </c>
      <c r="N2303">
        <f t="shared" si="106"/>
        <v>23.489594071727378</v>
      </c>
    </row>
    <row r="2304" spans="1:14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 t="shared" si="105"/>
        <v>30.090187656325487</v>
      </c>
      <c r="K2304">
        <f t="shared" si="107"/>
        <v>23.283812192826336</v>
      </c>
      <c r="M2304">
        <v>23.208349999999999</v>
      </c>
      <c r="N2304">
        <f t="shared" si="106"/>
        <v>23.576188173872765</v>
      </c>
    </row>
    <row r="2305" spans="1:14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 t="shared" si="105"/>
        <v>30.152591309621641</v>
      </c>
      <c r="K2305">
        <f t="shared" si="107"/>
        <v>23.380513763434116</v>
      </c>
      <c r="M2305">
        <v>23.307475</v>
      </c>
      <c r="N2305">
        <f t="shared" si="106"/>
        <v>23.674360649124665</v>
      </c>
    </row>
    <row r="2306" spans="1:14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 t="shared" si="105"/>
        <v>30.039344616685025</v>
      </c>
      <c r="K2306">
        <f t="shared" si="107"/>
        <v>23.205021027523312</v>
      </c>
      <c r="M2306">
        <v>23.133125</v>
      </c>
      <c r="N2306">
        <f t="shared" si="106"/>
        <v>23.496917010930009</v>
      </c>
    </row>
    <row r="2307" spans="1:14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 t="shared" si="105"/>
        <v>29.829179495453669</v>
      </c>
      <c r="K2307">
        <f t="shared" si="107"/>
        <v>22.880454928196627</v>
      </c>
      <c r="M2307">
        <v>22.810549999999999</v>
      </c>
      <c r="N2307">
        <f t="shared" si="106"/>
        <v>23.16851932947872</v>
      </c>
    </row>
    <row r="2308" spans="1:14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 t="shared" si="105"/>
        <v>30.132909290530304</v>
      </c>
      <c r="K2308">
        <f t="shared" si="107"/>
        <v>23.346522229761302</v>
      </c>
      <c r="M2308">
        <v>23.279599999999999</v>
      </c>
      <c r="N2308">
        <f t="shared" si="106"/>
        <v>23.640710661141505</v>
      </c>
    </row>
    <row r="2309" spans="1:14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 t="shared" si="105"/>
        <v>30.122495994987016</v>
      </c>
      <c r="K2309">
        <f t="shared" si="107"/>
        <v>23.33077070752131</v>
      </c>
      <c r="M2309">
        <v>23.267975</v>
      </c>
      <c r="N2309">
        <f t="shared" si="106"/>
        <v>23.625528913167116</v>
      </c>
    </row>
    <row r="2310" spans="1:14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 t="shared" si="105"/>
        <v>29.823093570023232</v>
      </c>
      <c r="K2310">
        <f t="shared" si="107"/>
        <v>22.867115853784952</v>
      </c>
      <c r="M2310">
        <v>22.806425000000001</v>
      </c>
      <c r="N2310">
        <f t="shared" si="106"/>
        <v>23.156267301056232</v>
      </c>
    </row>
    <row r="2311" spans="1:14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 t="shared" si="105"/>
        <v>29.919183111024296</v>
      </c>
      <c r="K2311">
        <f t="shared" si="107"/>
        <v>23.014593079873553</v>
      </c>
      <c r="M2311">
        <v>22.943874999999998</v>
      </c>
      <c r="N2311">
        <f t="shared" si="106"/>
        <v>23.305861979718859</v>
      </c>
    </row>
    <row r="2312" spans="1:14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 t="shared" ref="I2312:I2375" si="108">I2311*(1-IF($A2312&lt;=I2307,I$1,I$1+IF(AND(WEEKDAY($A2312)&lt;&gt;1,WEEKDAY($A2312)&lt;&gt;7),J$1,0)))^($A2312-$A2311)*(1-0.5*(E2312/E2311-1))</f>
        <v>29.726199119331071</v>
      </c>
      <c r="K2312">
        <f t="shared" si="107"/>
        <v>22.717828919438517</v>
      </c>
      <c r="M2312">
        <v>22.648924999999998</v>
      </c>
      <c r="N2312">
        <f t="shared" ref="N2312:N2375" si="109">N2311*(1-N$1+H2311)^($A2312-$A2311)*(2-E2312/E2311)</f>
        <v>23.005591390057841</v>
      </c>
    </row>
    <row r="2313" spans="1:14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 t="shared" si="108"/>
        <v>29.730416520847179</v>
      </c>
      <c r="K2313">
        <f t="shared" ref="K2313:K2376" si="110">K2312*(1-IF($A2313&lt;=L$3,K$1,K$1+IF(AND(WEEKDAY($A2313)&lt;&gt;1,WEEKDAY($A2313)&lt;&gt;7),L$1,0)))^($A2313-$A2312)*(2-$E2313/$E2312)</f>
        <v>22.724399423328634</v>
      </c>
      <c r="M2313">
        <v>22.656424999999999</v>
      </c>
      <c r="N2313">
        <f t="shared" si="109"/>
        <v>23.012494565228891</v>
      </c>
    </row>
    <row r="2314" spans="1:14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 t="shared" si="108"/>
        <v>29.989630936701658</v>
      </c>
      <c r="K2314">
        <f t="shared" si="110"/>
        <v>23.121124947834122</v>
      </c>
      <c r="M2314">
        <v>23.0549</v>
      </c>
      <c r="N2314">
        <f t="shared" si="109"/>
        <v>23.415264914821027</v>
      </c>
    </row>
    <row r="2315" spans="1:14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 t="shared" si="108"/>
        <v>29.825300555020196</v>
      </c>
      <c r="K2315">
        <f t="shared" si="110"/>
        <v>22.867869021956039</v>
      </c>
      <c r="M2315">
        <v>22.8048</v>
      </c>
      <c r="N2315">
        <f t="shared" si="109"/>
        <v>23.159038175961502</v>
      </c>
    </row>
    <row r="2316" spans="1:14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 t="shared" si="108"/>
        <v>29.78695226768362</v>
      </c>
      <c r="K2316">
        <f t="shared" si="110"/>
        <v>22.809190159715161</v>
      </c>
      <c r="M2316">
        <v>22.745774999999998</v>
      </c>
      <c r="N2316">
        <f t="shared" si="109"/>
        <v>23.099862565781297</v>
      </c>
    </row>
    <row r="2317" spans="1:14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 t="shared" si="108"/>
        <v>29.186960040465991</v>
      </c>
      <c r="K2317">
        <f t="shared" si="110"/>
        <v>21.890452692512532</v>
      </c>
      <c r="M2317">
        <v>21.826650000000001</v>
      </c>
      <c r="N2317">
        <f t="shared" si="109"/>
        <v>22.169657335047951</v>
      </c>
    </row>
    <row r="2318" spans="1:14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 t="shared" si="108"/>
        <v>29.261720005982237</v>
      </c>
      <c r="K2318">
        <f t="shared" si="110"/>
        <v>22.002946605642862</v>
      </c>
      <c r="M2318">
        <v>21.938575</v>
      </c>
      <c r="N2318">
        <f t="shared" si="109"/>
        <v>22.284310711035243</v>
      </c>
    </row>
    <row r="2319" spans="1:14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 t="shared" si="108"/>
        <v>29.171874554760659</v>
      </c>
      <c r="K2319">
        <f t="shared" si="110"/>
        <v>21.867953827909592</v>
      </c>
      <c r="M2319">
        <v>21.806925</v>
      </c>
      <c r="N2319">
        <f t="shared" si="109"/>
        <v>22.147831775839951</v>
      </c>
    </row>
    <row r="2320" spans="1:14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 t="shared" si="108"/>
        <v>28.480989626308755</v>
      </c>
      <c r="K2320">
        <f t="shared" si="110"/>
        <v>20.832286282720034</v>
      </c>
      <c r="M2320">
        <v>20.764074999999998</v>
      </c>
      <c r="N2320">
        <f t="shared" si="109"/>
        <v>21.09913789912633</v>
      </c>
    </row>
    <row r="2321" spans="1:14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 t="shared" si="108"/>
        <v>28.868061383936812</v>
      </c>
      <c r="K2321">
        <f t="shared" si="110"/>
        <v>21.398632417907614</v>
      </c>
      <c r="M2321">
        <v>21.329699999999999</v>
      </c>
      <c r="N2321">
        <f t="shared" si="109"/>
        <v>21.672973581442125</v>
      </c>
    </row>
    <row r="2322" spans="1:14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 t="shared" si="108"/>
        <v>29.308608871744585</v>
      </c>
      <c r="K2322">
        <f t="shared" si="110"/>
        <v>22.051853430280079</v>
      </c>
      <c r="M2322">
        <v>21.9711</v>
      </c>
      <c r="N2322">
        <f t="shared" si="109"/>
        <v>22.334811311895347</v>
      </c>
    </row>
    <row r="2323" spans="1:14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 t="shared" si="108"/>
        <v>29.48399631977275</v>
      </c>
      <c r="K2323">
        <f t="shared" si="110"/>
        <v>22.316123202136733</v>
      </c>
      <c r="M2323">
        <v>22.237075000000001</v>
      </c>
      <c r="N2323">
        <f t="shared" si="109"/>
        <v>22.603207070073946</v>
      </c>
    </row>
    <row r="2324" spans="1:14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 t="shared" si="108"/>
        <v>28.557999329552878</v>
      </c>
      <c r="K2324">
        <f t="shared" si="110"/>
        <v>20.914519717620479</v>
      </c>
      <c r="M2324">
        <v>20.836749999999999</v>
      </c>
      <c r="N2324">
        <f t="shared" si="109"/>
        <v>21.183802398634256</v>
      </c>
    </row>
    <row r="2325" spans="1:14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 t="shared" si="108"/>
        <v>27.692078191429445</v>
      </c>
      <c r="K2325">
        <f t="shared" si="110"/>
        <v>19.646341487548508</v>
      </c>
      <c r="M2325">
        <v>19.571375</v>
      </c>
      <c r="N2325">
        <f t="shared" si="109"/>
        <v>19.899511574991063</v>
      </c>
    </row>
    <row r="2326" spans="1:14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 t="shared" si="108"/>
        <v>28.422569462095538</v>
      </c>
      <c r="K2326">
        <f t="shared" si="110"/>
        <v>20.682932256100159</v>
      </c>
      <c r="M2326">
        <v>20.605225000000001</v>
      </c>
      <c r="N2326">
        <f t="shared" si="109"/>
        <v>20.949687323133048</v>
      </c>
    </row>
    <row r="2327" spans="1:14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 t="shared" si="108"/>
        <v>27.91705522000057</v>
      </c>
      <c r="K2327">
        <f t="shared" si="110"/>
        <v>19.947341357038674</v>
      </c>
      <c r="M2327">
        <v>19.868725000000001</v>
      </c>
      <c r="N2327">
        <f t="shared" si="109"/>
        <v>20.204828259229185</v>
      </c>
    </row>
    <row r="2328" spans="1:14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 t="shared" si="108"/>
        <v>28.305928405538246</v>
      </c>
      <c r="K2328">
        <f t="shared" si="110"/>
        <v>20.503351506709802</v>
      </c>
      <c r="M2328">
        <v>20.426874999999999</v>
      </c>
      <c r="N2328">
        <f t="shared" si="109"/>
        <v>20.768690931812777</v>
      </c>
    </row>
    <row r="2329" spans="1:14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 t="shared" si="108"/>
        <v>28.424755591184436</v>
      </c>
      <c r="K2329">
        <f t="shared" si="110"/>
        <v>20.675604837677309</v>
      </c>
      <c r="M2329">
        <v>20.595199999999998</v>
      </c>
      <c r="N2329">
        <f t="shared" si="109"/>
        <v>20.94340045578684</v>
      </c>
    </row>
    <row r="2330" spans="1:14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 t="shared" si="108"/>
        <v>28.504537925593684</v>
      </c>
      <c r="K2330">
        <f t="shared" si="110"/>
        <v>20.791779904741094</v>
      </c>
      <c r="M2330">
        <v>20.710975000000001</v>
      </c>
      <c r="N2330">
        <f t="shared" si="109"/>
        <v>21.061308545510382</v>
      </c>
    </row>
    <row r="2331" spans="1:14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 t="shared" si="108"/>
        <v>26.845190222996177</v>
      </c>
      <c r="K2331">
        <f t="shared" si="110"/>
        <v>18.371220767120068</v>
      </c>
      <c r="M2331">
        <v>18.307749999999999</v>
      </c>
      <c r="N2331">
        <f t="shared" si="109"/>
        <v>18.609572859696947</v>
      </c>
    </row>
    <row r="2332" spans="1:14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 t="shared" si="108"/>
        <v>27.245790024441096</v>
      </c>
      <c r="K2332">
        <f t="shared" si="110"/>
        <v>18.919602582642622</v>
      </c>
      <c r="M2332">
        <v>18.855575000000002</v>
      </c>
      <c r="N2332">
        <f t="shared" si="109"/>
        <v>19.165277238572578</v>
      </c>
    </row>
    <row r="2333" spans="1:14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 t="shared" si="108"/>
        <v>26.450130203689945</v>
      </c>
      <c r="K2333">
        <f t="shared" si="110"/>
        <v>17.814961854310766</v>
      </c>
      <c r="M2333">
        <v>17.753274999999999</v>
      </c>
      <c r="N2333">
        <f t="shared" si="109"/>
        <v>18.04687939034098</v>
      </c>
    </row>
    <row r="2334" spans="1:14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 t="shared" si="108"/>
        <v>26.859848660241418</v>
      </c>
      <c r="K2334">
        <f t="shared" si="110"/>
        <v>18.366963629835769</v>
      </c>
      <c r="M2334">
        <v>18.303425000000001</v>
      </c>
      <c r="N2334">
        <f t="shared" si="109"/>
        <v>18.606276634773202</v>
      </c>
    </row>
    <row r="2335" spans="1:14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 t="shared" si="108"/>
        <v>27.225519461485593</v>
      </c>
      <c r="K2335">
        <f t="shared" si="110"/>
        <v>18.867150784180055</v>
      </c>
      <c r="M2335">
        <v>18.803875000000001</v>
      </c>
      <c r="N2335">
        <f t="shared" si="109"/>
        <v>19.113196138001058</v>
      </c>
    </row>
    <row r="2336" spans="1:14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 t="shared" si="108"/>
        <v>27.665852379128303</v>
      </c>
      <c r="K2336">
        <f t="shared" si="110"/>
        <v>19.477538687760276</v>
      </c>
      <c r="M2336">
        <v>19.409925000000001</v>
      </c>
      <c r="N2336">
        <f t="shared" si="109"/>
        <v>19.73176617807799</v>
      </c>
    </row>
    <row r="2337" spans="1:14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 t="shared" si="108"/>
        <v>27.77724319682871</v>
      </c>
      <c r="K2337">
        <f t="shared" si="110"/>
        <v>19.634486711417228</v>
      </c>
      <c r="M2337">
        <v>19.567250000000001</v>
      </c>
      <c r="N2337">
        <f t="shared" si="109"/>
        <v>19.890986638550515</v>
      </c>
    </row>
    <row r="2338" spans="1:14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 t="shared" si="108"/>
        <v>28.092764050716202</v>
      </c>
      <c r="K2338">
        <f t="shared" si="110"/>
        <v>20.080836897583723</v>
      </c>
      <c r="M2338">
        <v>20.0123</v>
      </c>
      <c r="N2338">
        <f t="shared" si="109"/>
        <v>20.34385480750294</v>
      </c>
    </row>
    <row r="2339" spans="1:14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 t="shared" si="108"/>
        <v>28.112571158945158</v>
      </c>
      <c r="K2339">
        <f t="shared" si="110"/>
        <v>20.109262750275008</v>
      </c>
      <c r="M2339">
        <v>20.046399999999998</v>
      </c>
      <c r="N2339">
        <f t="shared" si="109"/>
        <v>20.372876642533477</v>
      </c>
    </row>
    <row r="2340" spans="1:14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 t="shared" si="108"/>
        <v>28.281986155012007</v>
      </c>
      <c r="K2340">
        <f t="shared" si="110"/>
        <v>20.3517371346849</v>
      </c>
      <c r="M2340">
        <v>20.287224999999999</v>
      </c>
      <c r="N2340">
        <f t="shared" si="109"/>
        <v>20.618756003689001</v>
      </c>
    </row>
    <row r="2341" spans="1:14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 t="shared" si="108"/>
        <v>29.125113725987685</v>
      </c>
      <c r="K2341">
        <f t="shared" si="110"/>
        <v>21.565340615630795</v>
      </c>
      <c r="M2341">
        <v>21.486924999999999</v>
      </c>
      <c r="N2341">
        <f t="shared" si="109"/>
        <v>21.848761932148879</v>
      </c>
    </row>
    <row r="2342" spans="1:14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 t="shared" si="108"/>
        <v>29.694297885389012</v>
      </c>
      <c r="K2342">
        <f t="shared" si="110"/>
        <v>22.408534148037695</v>
      </c>
      <c r="M2342">
        <v>22.324375</v>
      </c>
      <c r="N2342">
        <f t="shared" si="109"/>
        <v>22.703784835844633</v>
      </c>
    </row>
    <row r="2343" spans="1:14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 t="shared" si="108"/>
        <v>29.827690546718586</v>
      </c>
      <c r="K2343">
        <f t="shared" si="110"/>
        <v>22.609979911752532</v>
      </c>
      <c r="M2343">
        <v>22.524525000000001</v>
      </c>
      <c r="N2343">
        <f t="shared" si="109"/>
        <v>22.908133124278674</v>
      </c>
    </row>
    <row r="2344" spans="1:14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 t="shared" si="108"/>
        <v>30.090256678068595</v>
      </c>
      <c r="K2344">
        <f t="shared" si="110"/>
        <v>23.008156249119775</v>
      </c>
      <c r="M2344">
        <v>22.920400000000001</v>
      </c>
      <c r="N2344">
        <f t="shared" si="109"/>
        <v>23.311812820531632</v>
      </c>
    </row>
    <row r="2345" spans="1:14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 t="shared" si="108"/>
        <v>30.380826164874172</v>
      </c>
      <c r="K2345">
        <f t="shared" si="110"/>
        <v>23.452634157665113</v>
      </c>
      <c r="M2345">
        <v>23.363199999999999</v>
      </c>
      <c r="N2345">
        <f t="shared" si="109"/>
        <v>23.762414423177464</v>
      </c>
    </row>
    <row r="2346" spans="1:14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 t="shared" si="108"/>
        <v>30.235860477598884</v>
      </c>
      <c r="K2346">
        <f t="shared" si="110"/>
        <v>23.228953231601029</v>
      </c>
      <c r="M2346">
        <v>23.1402</v>
      </c>
      <c r="N2346">
        <f t="shared" si="109"/>
        <v>23.536034067821038</v>
      </c>
    </row>
    <row r="2347" spans="1:14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 t="shared" si="108"/>
        <v>30.672573039202604</v>
      </c>
      <c r="K2347">
        <f t="shared" si="110"/>
        <v>23.900309717765889</v>
      </c>
      <c r="M2347">
        <v>23.81015</v>
      </c>
      <c r="N2347">
        <f t="shared" si="109"/>
        <v>24.217053209209197</v>
      </c>
    </row>
    <row r="2348" spans="1:14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 t="shared" si="108"/>
        <v>30.244027460206375</v>
      </c>
      <c r="K2348">
        <f t="shared" si="110"/>
        <v>23.232602216951321</v>
      </c>
      <c r="M2348">
        <v>23.150625000000002</v>
      </c>
      <c r="N2348">
        <f t="shared" si="109"/>
        <v>23.540748685165802</v>
      </c>
    </row>
    <row r="2349" spans="1:14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 t="shared" si="108"/>
        <v>30.803272394515176</v>
      </c>
      <c r="K2349">
        <f t="shared" si="110"/>
        <v>24.091903963250317</v>
      </c>
      <c r="M2349">
        <v>24.006699999999999</v>
      </c>
      <c r="N2349">
        <f t="shared" si="109"/>
        <v>24.411709031327977</v>
      </c>
    </row>
    <row r="2350" spans="1:14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 t="shared" si="108"/>
        <v>30.946070534570794</v>
      </c>
      <c r="K2350">
        <f t="shared" si="110"/>
        <v>24.315402370790846</v>
      </c>
      <c r="M2350">
        <v>24.227274999999999</v>
      </c>
      <c r="N2350">
        <f t="shared" si="109"/>
        <v>24.638437887366738</v>
      </c>
    </row>
    <row r="2351" spans="1:14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 t="shared" si="108"/>
        <v>31.479991610776334</v>
      </c>
      <c r="K2351">
        <f t="shared" si="110"/>
        <v>25.154559003979234</v>
      </c>
      <c r="M2351">
        <v>25.059574999999999</v>
      </c>
      <c r="N2351">
        <f t="shared" si="109"/>
        <v>25.489015650232414</v>
      </c>
    </row>
    <row r="2352" spans="1:14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 t="shared" si="108"/>
        <v>31.698635450078854</v>
      </c>
      <c r="K2352">
        <f t="shared" si="110"/>
        <v>25.504372055166922</v>
      </c>
      <c r="M2352">
        <v>25.412724999999998</v>
      </c>
      <c r="N2352">
        <f t="shared" si="109"/>
        <v>25.844309477837438</v>
      </c>
    </row>
    <row r="2353" spans="1:14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 t="shared" si="108"/>
        <v>31.750842594210514</v>
      </c>
      <c r="K2353">
        <f t="shared" si="110"/>
        <v>25.588520634936099</v>
      </c>
      <c r="M2353">
        <v>25.497025000000001</v>
      </c>
      <c r="N2353">
        <f t="shared" si="109"/>
        <v>25.929853502870753</v>
      </c>
    </row>
    <row r="2354" spans="1:14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 t="shared" si="108"/>
        <v>31.611966005723897</v>
      </c>
      <c r="K2354">
        <f t="shared" si="110"/>
        <v>25.364819613943549</v>
      </c>
      <c r="M2354">
        <v>25.274525000000001</v>
      </c>
      <c r="N2354">
        <f t="shared" si="109"/>
        <v>25.703439939287041</v>
      </c>
    </row>
    <row r="2355" spans="1:14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 t="shared" si="108"/>
        <v>31.924415162279388</v>
      </c>
      <c r="K2355">
        <f t="shared" si="110"/>
        <v>25.8663543816721</v>
      </c>
      <c r="M2355">
        <v>25.774425000000001</v>
      </c>
      <c r="N2355">
        <f t="shared" si="109"/>
        <v>26.211947038223187</v>
      </c>
    </row>
    <row r="2356" spans="1:14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 t="shared" si="108"/>
        <v>31.977230428829223</v>
      </c>
      <c r="K2356">
        <f t="shared" si="110"/>
        <v>25.952080134792759</v>
      </c>
      <c r="M2356">
        <v>25.860175000000002</v>
      </c>
      <c r="N2356">
        <f t="shared" si="109"/>
        <v>26.299095910421563</v>
      </c>
    </row>
    <row r="2357" spans="1:14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 t="shared" si="108"/>
        <v>31.794464438518382</v>
      </c>
      <c r="K2357">
        <f t="shared" si="110"/>
        <v>25.65586640647571</v>
      </c>
      <c r="M2357">
        <v>25.566075000000001</v>
      </c>
      <c r="N2357">
        <f t="shared" si="109"/>
        <v>25.999745183183517</v>
      </c>
    </row>
    <row r="2358" spans="1:14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 t="shared" si="108"/>
        <v>32.12377112505996</v>
      </c>
      <c r="K2358">
        <f t="shared" si="110"/>
        <v>26.187450082885832</v>
      </c>
      <c r="M2358">
        <v>26.092974999999999</v>
      </c>
      <c r="N2358">
        <f t="shared" si="109"/>
        <v>26.538730556528961</v>
      </c>
    </row>
    <row r="2359" spans="1:14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 t="shared" si="108"/>
        <v>32.512029413879766</v>
      </c>
      <c r="K2359">
        <f t="shared" si="110"/>
        <v>26.82060052514511</v>
      </c>
      <c r="M2359">
        <v>26.723624999999998</v>
      </c>
      <c r="N2359">
        <f t="shared" si="109"/>
        <v>27.180657425716053</v>
      </c>
    </row>
    <row r="2360" spans="1:14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 t="shared" si="108"/>
        <v>32.870711573321294</v>
      </c>
      <c r="K2360">
        <f t="shared" si="110"/>
        <v>27.412520621352378</v>
      </c>
      <c r="M2360">
        <v>27.313749999999999</v>
      </c>
      <c r="N2360">
        <f t="shared" si="109"/>
        <v>27.780813389384651</v>
      </c>
    </row>
    <row r="2361" spans="1:14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 t="shared" si="108"/>
        <v>33.359608097184804</v>
      </c>
      <c r="K2361">
        <f t="shared" si="110"/>
        <v>28.228084277421658</v>
      </c>
      <c r="M2361">
        <v>28.127224999999999</v>
      </c>
      <c r="N2361">
        <f t="shared" si="109"/>
        <v>28.607632479548624</v>
      </c>
    </row>
    <row r="2362" spans="1:14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 t="shared" si="108"/>
        <v>33.539024567960439</v>
      </c>
      <c r="K2362">
        <f t="shared" si="110"/>
        <v>28.532165037401032</v>
      </c>
      <c r="M2362">
        <v>28.441275000000001</v>
      </c>
      <c r="N2362">
        <f t="shared" si="109"/>
        <v>28.916706006372021</v>
      </c>
    </row>
    <row r="2363" spans="1:14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 t="shared" si="108"/>
        <v>33.079904667620632</v>
      </c>
      <c r="K2363">
        <f t="shared" si="110"/>
        <v>27.751176650635344</v>
      </c>
      <c r="M2363">
        <v>27.66245</v>
      </c>
      <c r="N2363">
        <f t="shared" si="109"/>
        <v>28.125492843254403</v>
      </c>
    </row>
    <row r="2364" spans="1:14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 t="shared" si="108"/>
        <v>32.870410745508053</v>
      </c>
      <c r="K2364">
        <f t="shared" si="110"/>
        <v>27.399841370761344</v>
      </c>
      <c r="M2364">
        <v>27.311699999999998</v>
      </c>
      <c r="N2364">
        <f t="shared" si="109"/>
        <v>27.769715800191236</v>
      </c>
    </row>
    <row r="2365" spans="1:14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 t="shared" si="108"/>
        <v>33.136810117180374</v>
      </c>
      <c r="K2365">
        <f t="shared" si="110"/>
        <v>27.844108260416299</v>
      </c>
      <c r="M2365">
        <v>27.752300000000002</v>
      </c>
      <c r="N2365">
        <f t="shared" si="109"/>
        <v>28.220281886720098</v>
      </c>
    </row>
    <row r="2366" spans="1:14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 t="shared" si="108"/>
        <v>32.750005249182948</v>
      </c>
      <c r="K2366">
        <f t="shared" si="110"/>
        <v>27.194227483452437</v>
      </c>
      <c r="M2366">
        <v>27.104849999999999</v>
      </c>
      <c r="N2366">
        <f t="shared" si="109"/>
        <v>27.561916155752105</v>
      </c>
    </row>
    <row r="2367" spans="1:14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 t="shared" si="108"/>
        <v>32.969692446233054</v>
      </c>
      <c r="K2367">
        <f t="shared" si="110"/>
        <v>27.559489851055204</v>
      </c>
      <c r="M2367">
        <v>27.470224999999999</v>
      </c>
      <c r="N2367">
        <f t="shared" si="109"/>
        <v>27.933013865520312</v>
      </c>
    </row>
    <row r="2368" spans="1:14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 t="shared" si="108"/>
        <v>33.122304049561073</v>
      </c>
      <c r="K2368">
        <f t="shared" si="110"/>
        <v>27.81477281559534</v>
      </c>
      <c r="M2368">
        <v>27.724775000000001</v>
      </c>
      <c r="N2368">
        <f t="shared" si="109"/>
        <v>28.192070195289279</v>
      </c>
    </row>
    <row r="2369" spans="1:14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 t="shared" si="108"/>
        <v>32.836724357221968</v>
      </c>
      <c r="K2369">
        <f t="shared" si="110"/>
        <v>27.335298474672971</v>
      </c>
      <c r="M2369">
        <v>27.2483</v>
      </c>
      <c r="N2369">
        <f t="shared" si="109"/>
        <v>27.706399978474266</v>
      </c>
    </row>
    <row r="2370" spans="1:14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 t="shared" si="108"/>
        <v>32.119976676124814</v>
      </c>
      <c r="K2370">
        <f t="shared" si="110"/>
        <v>26.142143500882195</v>
      </c>
      <c r="M2370">
        <v>26.060725000000001</v>
      </c>
      <c r="N2370">
        <f t="shared" si="109"/>
        <v>26.49734142167917</v>
      </c>
    </row>
    <row r="2371" spans="1:14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 t="shared" si="108"/>
        <v>32.230576938931783</v>
      </c>
      <c r="K2371">
        <f t="shared" si="110"/>
        <v>26.322316021939201</v>
      </c>
      <c r="M2371">
        <v>26.2407</v>
      </c>
      <c r="N2371">
        <f t="shared" si="109"/>
        <v>26.680258591585233</v>
      </c>
    </row>
    <row r="2372" spans="1:14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 t="shared" si="108"/>
        <v>31.843579695232599</v>
      </c>
      <c r="K2372">
        <f t="shared" si="110"/>
        <v>25.690675710216713</v>
      </c>
      <c r="M2372">
        <v>25.609774999999999</v>
      </c>
      <c r="N2372">
        <f t="shared" si="109"/>
        <v>26.040897459103686</v>
      </c>
    </row>
    <row r="2373" spans="1:14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 t="shared" si="108"/>
        <v>32.132872152684925</v>
      </c>
      <c r="K2373">
        <f t="shared" si="110"/>
        <v>26.157596009266179</v>
      </c>
      <c r="M2373">
        <v>26.075724999999998</v>
      </c>
      <c r="N2373">
        <f t="shared" si="109"/>
        <v>26.514474019789056</v>
      </c>
    </row>
    <row r="2374" spans="1:14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 t="shared" si="108"/>
        <v>31.670034280210764</v>
      </c>
      <c r="K2374">
        <f t="shared" si="110"/>
        <v>25.404213310562174</v>
      </c>
      <c r="M2374">
        <v>25.322475000000001</v>
      </c>
      <c r="N2374">
        <f t="shared" si="109"/>
        <v>25.751095341049176</v>
      </c>
    </row>
    <row r="2375" spans="1:14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 t="shared" si="108"/>
        <v>32.301553764118701</v>
      </c>
      <c r="K2375">
        <f t="shared" si="110"/>
        <v>26.417482175072443</v>
      </c>
      <c r="M2375">
        <v>26.332075</v>
      </c>
      <c r="N2375">
        <f t="shared" si="109"/>
        <v>26.778493878512975</v>
      </c>
    </row>
    <row r="2376" spans="1:14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 t="shared" ref="I2376:I2439" si="111">I2375*(1-IF($A2376&lt;=I2371,I$1,I$1+IF(AND(WEEKDAY($A2376)&lt;&gt;1,WEEKDAY($A2376)&lt;&gt;7),J$1,0)))^($A2376-$A2375)*(1-0.5*(E2376/E2375-1))</f>
        <v>32.549408698510803</v>
      </c>
      <c r="K2376">
        <f t="shared" si="110"/>
        <v>26.823029613198507</v>
      </c>
      <c r="M2376">
        <v>26.736574999999998</v>
      </c>
      <c r="N2376">
        <f t="shared" ref="N2376:N2439" si="112">N2375*(1-N$1+H2375)^($A2376-$A2375)*(2-E2376/E2375)</f>
        <v>27.189881882090351</v>
      </c>
    </row>
    <row r="2377" spans="1:14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 t="shared" si="111"/>
        <v>31.891937576455405</v>
      </c>
      <c r="K2377">
        <f t="shared" ref="K2377:K2440" si="113">K2376*(1-IF($A2377&lt;=L$3,K$1,K$1+IF(AND(WEEKDAY($A2377)&lt;&gt;1,WEEKDAY($A2377)&lt;&gt;7),L$1,0)))^($A2377-$A2376)*(2-$E2377/$E2376)</f>
        <v>25.739931139157569</v>
      </c>
      <c r="M2377">
        <v>25.658249999999999</v>
      </c>
      <c r="N2377">
        <f t="shared" si="112"/>
        <v>26.092829488767304</v>
      </c>
    </row>
    <row r="2378" spans="1:14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 t="shared" si="111"/>
        <v>30.579509833705789</v>
      </c>
      <c r="K2378">
        <f t="shared" si="113"/>
        <v>23.621599075699994</v>
      </c>
      <c r="M2378">
        <v>23.547350000000002</v>
      </c>
      <c r="N2378">
        <f t="shared" si="112"/>
        <v>23.945711005583444</v>
      </c>
    </row>
    <row r="2379" spans="1:14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 t="shared" si="111"/>
        <v>30.469936992323969</v>
      </c>
      <c r="K2379">
        <f t="shared" si="113"/>
        <v>23.452449606758709</v>
      </c>
      <c r="M2379">
        <v>23.376799999999999</v>
      </c>
      <c r="N2379">
        <f t="shared" si="112"/>
        <v>23.774495038193521</v>
      </c>
    </row>
    <row r="2380" spans="1:14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 t="shared" si="111"/>
        <v>30.469143939169374</v>
      </c>
      <c r="K2380">
        <f t="shared" si="113"/>
        <v>23.451357300886613</v>
      </c>
      <c r="M2380">
        <v>23.377624999999998</v>
      </c>
      <c r="N2380">
        <f t="shared" si="112"/>
        <v>23.773642125010966</v>
      </c>
    </row>
    <row r="2381" spans="1:14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 t="shared" si="111"/>
        <v>30.322374056709005</v>
      </c>
      <c r="K2381">
        <f t="shared" si="113"/>
        <v>23.225560017887631</v>
      </c>
      <c r="M2381">
        <v>23.152525000000001</v>
      </c>
      <c r="N2381">
        <f t="shared" si="112"/>
        <v>23.544993724468341</v>
      </c>
    </row>
    <row r="2382" spans="1:14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 t="shared" si="111"/>
        <v>30.819715712777455</v>
      </c>
      <c r="K2382">
        <f t="shared" si="113"/>
        <v>23.987888364134001</v>
      </c>
      <c r="M2382">
        <v>23.914400000000001</v>
      </c>
      <c r="N2382">
        <f t="shared" si="112"/>
        <v>24.318847673006676</v>
      </c>
    </row>
    <row r="2383" spans="1:14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 t="shared" si="111"/>
        <v>30.931841698802668</v>
      </c>
      <c r="K2383">
        <f t="shared" si="113"/>
        <v>24.162558077237016</v>
      </c>
      <c r="M2383">
        <v>24.088225000000001</v>
      </c>
      <c r="N2383">
        <f t="shared" si="112"/>
        <v>24.496182610986654</v>
      </c>
    </row>
    <row r="2384" spans="1:14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 t="shared" si="111"/>
        <v>31.130407378308451</v>
      </c>
      <c r="K2384">
        <f t="shared" si="113"/>
        <v>24.47290516048324</v>
      </c>
      <c r="M2384">
        <v>24.397549999999999</v>
      </c>
      <c r="N2384">
        <f t="shared" si="112"/>
        <v>24.811073412191913</v>
      </c>
    </row>
    <row r="2385" spans="1:14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 t="shared" si="111"/>
        <v>31.037915610574199</v>
      </c>
      <c r="K2385">
        <f t="shared" si="113"/>
        <v>24.327618986543811</v>
      </c>
      <c r="M2385">
        <v>24.251825</v>
      </c>
      <c r="N2385">
        <f t="shared" si="112"/>
        <v>24.664036732023696</v>
      </c>
    </row>
    <row r="2386" spans="1:14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 t="shared" si="111"/>
        <v>31.669499017044522</v>
      </c>
      <c r="K2386">
        <f t="shared" si="113"/>
        <v>25.31803193303632</v>
      </c>
      <c r="M2386">
        <v>25.240575</v>
      </c>
      <c r="N2386">
        <f t="shared" si="112"/>
        <v>25.668948354208265</v>
      </c>
    </row>
    <row r="2387" spans="1:14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 t="shared" si="111"/>
        <v>32.161650644772493</v>
      </c>
      <c r="K2387">
        <f t="shared" si="113"/>
        <v>26.105051070205665</v>
      </c>
      <c r="M2387">
        <v>26.017225</v>
      </c>
      <c r="N2387">
        <f t="shared" si="112"/>
        <v>26.46714455501202</v>
      </c>
    </row>
    <row r="2388" spans="1:14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 t="shared" si="111"/>
        <v>32.762539031023906</v>
      </c>
      <c r="K2388">
        <f t="shared" si="113"/>
        <v>27.080635291935639</v>
      </c>
      <c r="M2388">
        <v>26.9941</v>
      </c>
      <c r="N2388">
        <f t="shared" si="112"/>
        <v>27.456539503066864</v>
      </c>
    </row>
    <row r="2389" spans="1:14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 t="shared" si="111"/>
        <v>32.664377522763253</v>
      </c>
      <c r="K2389">
        <f t="shared" si="113"/>
        <v>26.918511649122756</v>
      </c>
      <c r="M2389">
        <v>26.832249999999998</v>
      </c>
      <c r="N2389">
        <f t="shared" si="112"/>
        <v>27.292442527717828</v>
      </c>
    </row>
    <row r="2390" spans="1:14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 t="shared" si="111"/>
        <v>32.663527354033207</v>
      </c>
      <c r="K2390">
        <f t="shared" si="113"/>
        <v>26.917257910224031</v>
      </c>
      <c r="M2390">
        <v>26.831700000000001</v>
      </c>
      <c r="N2390">
        <f t="shared" si="112"/>
        <v>27.291448456021168</v>
      </c>
    </row>
    <row r="2391" spans="1:14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 t="shared" si="111"/>
        <v>32.904619536938313</v>
      </c>
      <c r="K2391">
        <f t="shared" si="113"/>
        <v>27.315032688293353</v>
      </c>
      <c r="M2391">
        <v>27.2303</v>
      </c>
      <c r="N2391">
        <f t="shared" si="112"/>
        <v>27.695596454933497</v>
      </c>
    </row>
    <row r="2392" spans="1:14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 t="shared" si="111"/>
        <v>33.007108293145599</v>
      </c>
      <c r="K2392">
        <f t="shared" si="113"/>
        <v>27.485336323467923</v>
      </c>
      <c r="M2392">
        <v>27.399274999999999</v>
      </c>
      <c r="N2392">
        <f t="shared" si="112"/>
        <v>27.868547919581335</v>
      </c>
    </row>
    <row r="2393" spans="1:14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 t="shared" si="111"/>
        <v>33.807349845145396</v>
      </c>
      <c r="K2393">
        <f t="shared" si="113"/>
        <v>28.818197176658774</v>
      </c>
      <c r="M2393">
        <v>28.720874999999999</v>
      </c>
      <c r="N2393">
        <f t="shared" si="112"/>
        <v>29.220280489379469</v>
      </c>
    </row>
    <row r="2394" spans="1:14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 t="shared" si="111"/>
        <v>33.75207311807798</v>
      </c>
      <c r="K2394">
        <f t="shared" si="113"/>
        <v>28.724118570041313</v>
      </c>
      <c r="M2394">
        <v>28.628050000000002</v>
      </c>
      <c r="N2394">
        <f t="shared" si="112"/>
        <v>29.125176756026015</v>
      </c>
    </row>
    <row r="2395" spans="1:14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 t="shared" si="111"/>
        <v>33.46736232787871</v>
      </c>
      <c r="K2395">
        <f t="shared" si="113"/>
        <v>28.239689493432206</v>
      </c>
      <c r="M2395">
        <v>28.142675000000001</v>
      </c>
      <c r="N2395">
        <f t="shared" si="112"/>
        <v>28.634266528334877</v>
      </c>
    </row>
    <row r="2396" spans="1:14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 t="shared" si="111"/>
        <v>33.095244331688541</v>
      </c>
      <c r="K2396">
        <f t="shared" si="113"/>
        <v>27.612207461175412</v>
      </c>
      <c r="M2396">
        <v>27.527249999999999</v>
      </c>
      <c r="N2396">
        <f t="shared" si="112"/>
        <v>27.998846175739214</v>
      </c>
    </row>
    <row r="2397" spans="1:14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 t="shared" si="111"/>
        <v>33.381565086868207</v>
      </c>
      <c r="K2397">
        <f t="shared" si="113"/>
        <v>28.090118348952739</v>
      </c>
      <c r="M2397">
        <v>28.003625</v>
      </c>
      <c r="N2397">
        <f t="shared" si="112"/>
        <v>28.483738177776043</v>
      </c>
    </row>
    <row r="2398" spans="1:14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 t="shared" si="111"/>
        <v>33.394225555855613</v>
      </c>
      <c r="K2398">
        <f t="shared" si="113"/>
        <v>28.111579013336097</v>
      </c>
      <c r="M2398">
        <v>28.025175000000001</v>
      </c>
      <c r="N2398">
        <f t="shared" si="112"/>
        <v>28.505788977154161</v>
      </c>
    </row>
    <row r="2399" spans="1:14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 t="shared" si="111"/>
        <v>33.664525188640177</v>
      </c>
      <c r="K2399">
        <f t="shared" si="113"/>
        <v>28.566805309161314</v>
      </c>
      <c r="M2399">
        <v>28.477325</v>
      </c>
      <c r="N2399">
        <f t="shared" si="112"/>
        <v>28.967693033883943</v>
      </c>
    </row>
    <row r="2400" spans="1:14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 t="shared" si="111"/>
        <v>33.00485976230874</v>
      </c>
      <c r="K2400">
        <f t="shared" si="113"/>
        <v>27.447436345900915</v>
      </c>
      <c r="M2400">
        <v>27.365424999999998</v>
      </c>
      <c r="N2400">
        <f t="shared" si="112"/>
        <v>27.832898164441939</v>
      </c>
    </row>
    <row r="2401" spans="1:15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 t="shared" si="111"/>
        <v>32.335558508123754</v>
      </c>
      <c r="K2401">
        <f t="shared" si="113"/>
        <v>26.334749985637</v>
      </c>
      <c r="M2401">
        <v>26.255549999999999</v>
      </c>
      <c r="N2401">
        <f t="shared" si="112"/>
        <v>26.705399032600756</v>
      </c>
    </row>
    <row r="2402" spans="1:15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 t="shared" si="111"/>
        <v>33.024839133895689</v>
      </c>
      <c r="K2402">
        <f t="shared" si="113"/>
        <v>27.457600082907888</v>
      </c>
      <c r="M2402">
        <v>27.376325000000001</v>
      </c>
      <c r="N2402">
        <f t="shared" si="112"/>
        <v>27.844327562741967</v>
      </c>
      <c r="O2402">
        <v>27.87</v>
      </c>
    </row>
    <row r="2403" spans="1:15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 t="shared" si="111"/>
        <v>32.21662217123918</v>
      </c>
      <c r="K2403">
        <f t="shared" si="113"/>
        <v>26.113838304467322</v>
      </c>
      <c r="M2403">
        <v>26.034725000000002</v>
      </c>
      <c r="N2403">
        <f t="shared" si="112"/>
        <v>26.481900931561054</v>
      </c>
      <c r="O2403">
        <v>26.5</v>
      </c>
    </row>
    <row r="2404" spans="1:15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 t="shared" si="111"/>
        <v>31.531375326870567</v>
      </c>
      <c r="K2404">
        <f t="shared" si="113"/>
        <v>25.003122661249705</v>
      </c>
      <c r="M2404">
        <v>24.925625</v>
      </c>
      <c r="N2404">
        <f t="shared" si="112"/>
        <v>25.355780547139158</v>
      </c>
      <c r="O2404">
        <v>25.38</v>
      </c>
    </row>
    <row r="2405" spans="1:15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 t="shared" si="111"/>
        <v>31.938927721413368</v>
      </c>
      <c r="K2405">
        <f t="shared" si="113"/>
        <v>25.649591934894204</v>
      </c>
      <c r="M2405">
        <v>25.570575000000002</v>
      </c>
      <c r="N2405">
        <f t="shared" si="112"/>
        <v>26.011624743866804</v>
      </c>
    </row>
    <row r="2406" spans="1:15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 t="shared" si="111"/>
        <v>30.547573715171815</v>
      </c>
      <c r="K2406">
        <f t="shared" si="113"/>
        <v>23.415407212396971</v>
      </c>
      <c r="M2406">
        <v>23.33785</v>
      </c>
      <c r="N2406">
        <f t="shared" si="112"/>
        <v>23.746608684137748</v>
      </c>
    </row>
    <row r="2407" spans="1:15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 t="shared" si="111"/>
        <v>29.886695093026912</v>
      </c>
      <c r="K2407">
        <f t="shared" si="113"/>
        <v>22.402399441762057</v>
      </c>
      <c r="M2407">
        <v>22.327400000000001</v>
      </c>
      <c r="N2407">
        <f t="shared" si="112"/>
        <v>22.719512590632803</v>
      </c>
    </row>
    <row r="2408" spans="1:15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 t="shared" si="111"/>
        <v>30.226863386119931</v>
      </c>
      <c r="K2408">
        <f t="shared" si="113"/>
        <v>22.91247680862239</v>
      </c>
      <c r="M2408">
        <v>22.8385</v>
      </c>
      <c r="N2408">
        <f t="shared" si="112"/>
        <v>23.237056001959274</v>
      </c>
    </row>
    <row r="2409" spans="1:15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 t="shared" si="111"/>
        <v>31.815647454187541</v>
      </c>
      <c r="K2409">
        <f t="shared" si="113"/>
        <v>25.321203556785445</v>
      </c>
      <c r="M2409">
        <v>25.240925000000001</v>
      </c>
      <c r="N2409">
        <f t="shared" si="112"/>
        <v>25.680176455446983</v>
      </c>
    </row>
    <row r="2410" spans="1:15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 t="shared" si="111"/>
        <v>32.27687037635328</v>
      </c>
      <c r="K2410">
        <f t="shared" si="113"/>
        <v>26.055476606249858</v>
      </c>
      <c r="M2410">
        <v>25.9587</v>
      </c>
      <c r="N2410">
        <f t="shared" si="112"/>
        <v>26.42513857587738</v>
      </c>
    </row>
    <row r="2411" spans="1:15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 t="shared" si="111"/>
        <v>32.032253382720953</v>
      </c>
      <c r="K2411">
        <f t="shared" si="113"/>
        <v>25.660995346763261</v>
      </c>
      <c r="M2411">
        <v>25.566575</v>
      </c>
      <c r="N2411">
        <f t="shared" si="112"/>
        <v>26.025886290661372</v>
      </c>
    </row>
    <row r="2412" spans="1:15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 t="shared" si="111"/>
        <v>31.325258581384109</v>
      </c>
      <c r="K2412">
        <f t="shared" si="113"/>
        <v>24.528414023988734</v>
      </c>
      <c r="M2412">
        <v>24.438424999999999</v>
      </c>
      <c r="N2412">
        <f t="shared" si="112"/>
        <v>24.877463115988622</v>
      </c>
    </row>
    <row r="2413" spans="1:15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 t="shared" si="111"/>
        <v>32.908741088628297</v>
      </c>
      <c r="K2413">
        <f t="shared" si="113"/>
        <v>27.008305515327123</v>
      </c>
      <c r="M2413">
        <v>26.892975</v>
      </c>
      <c r="N2413">
        <f t="shared" si="112"/>
        <v>27.393007444454149</v>
      </c>
    </row>
    <row r="2414" spans="1:15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 t="shared" si="111"/>
        <v>33.961236274628426</v>
      </c>
      <c r="K2414">
        <f t="shared" si="113"/>
        <v>28.735990081908664</v>
      </c>
      <c r="M2414">
        <v>28.605250000000002</v>
      </c>
      <c r="N2414">
        <f t="shared" si="112"/>
        <v>29.145687089936207</v>
      </c>
      <c r="O2414">
        <v>29.17</v>
      </c>
    </row>
    <row r="2415" spans="1:15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 t="shared" si="111"/>
        <v>34.206375871170444</v>
      </c>
      <c r="K2415">
        <f t="shared" si="113"/>
        <v>29.150984248262066</v>
      </c>
      <c r="M2415">
        <v>29.013574999999999</v>
      </c>
      <c r="N2415">
        <f t="shared" si="112"/>
        <v>29.566989746218606</v>
      </c>
    </row>
    <row r="2416" spans="1:15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 t="shared" si="111"/>
        <v>33.907922847458103</v>
      </c>
      <c r="K2416">
        <f t="shared" si="113"/>
        <v>28.642805834911915</v>
      </c>
      <c r="M2416">
        <v>28.512975000000001</v>
      </c>
      <c r="N2416">
        <f t="shared" si="112"/>
        <v>29.052714209615051</v>
      </c>
    </row>
    <row r="2417" spans="1:14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 t="shared" si="111"/>
        <v>33.897829369383579</v>
      </c>
      <c r="K2417">
        <f t="shared" si="113"/>
        <v>28.625910713299415</v>
      </c>
      <c r="M2417">
        <v>28.496024999999999</v>
      </c>
      <c r="N2417">
        <f t="shared" si="112"/>
        <v>29.035884360548561</v>
      </c>
    </row>
    <row r="2418" spans="1:14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 t="shared" si="111"/>
        <v>33.805339849291329</v>
      </c>
      <c r="K2418">
        <f t="shared" si="113"/>
        <v>28.469860346776077</v>
      </c>
      <c r="M2418">
        <v>28.340924999999999</v>
      </c>
      <c r="N2418">
        <f t="shared" si="112"/>
        <v>28.877904465569483</v>
      </c>
    </row>
    <row r="2419" spans="1:14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 t="shared" si="111"/>
        <v>34.047144267010417</v>
      </c>
      <c r="K2419">
        <f t="shared" si="113"/>
        <v>28.877289046778344</v>
      </c>
      <c r="M2419">
        <v>28.746075000000001</v>
      </c>
      <c r="N2419">
        <f t="shared" si="112"/>
        <v>29.291482397521296</v>
      </c>
    </row>
    <row r="2420" spans="1:14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 t="shared" si="111"/>
        <v>33.988424645790879</v>
      </c>
      <c r="K2420">
        <f t="shared" si="113"/>
        <v>28.777842498497535</v>
      </c>
      <c r="M2420">
        <v>28.649775000000002</v>
      </c>
      <c r="N2420">
        <f t="shared" si="112"/>
        <v>29.190918164215301</v>
      </c>
    </row>
    <row r="2421" spans="1:14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 t="shared" si="111"/>
        <v>33.946795334002488</v>
      </c>
      <c r="K2421">
        <f t="shared" si="113"/>
        <v>28.707825004939949</v>
      </c>
      <c r="M2421">
        <v>28.588175</v>
      </c>
      <c r="N2421">
        <f t="shared" si="112"/>
        <v>29.120819505992475</v>
      </c>
    </row>
    <row r="2422" spans="1:14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 t="shared" si="111"/>
        <v>34.018898143906213</v>
      </c>
      <c r="K2422">
        <f t="shared" si="113"/>
        <v>28.829930301938383</v>
      </c>
      <c r="M2422">
        <v>28.70975</v>
      </c>
      <c r="N2422">
        <f t="shared" si="112"/>
        <v>29.244998934633887</v>
      </c>
    </row>
    <row r="2423" spans="1:14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 t="shared" si="111"/>
        <v>33.92651333033573</v>
      </c>
      <c r="K2423">
        <f t="shared" si="113"/>
        <v>28.673505099733053</v>
      </c>
      <c r="M2423">
        <v>28.554075000000001</v>
      </c>
      <c r="N2423">
        <f t="shared" si="112"/>
        <v>29.0866374460687</v>
      </c>
    </row>
    <row r="2424" spans="1:14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 t="shared" si="111"/>
        <v>33.9821616655952</v>
      </c>
      <c r="K2424">
        <f t="shared" si="113"/>
        <v>28.767724313178164</v>
      </c>
      <c r="M2424">
        <v>28.648</v>
      </c>
      <c r="N2424">
        <f t="shared" si="112"/>
        <v>29.18253101544536</v>
      </c>
    </row>
    <row r="2425" spans="1:14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 t="shared" si="111"/>
        <v>33.956296423124179</v>
      </c>
      <c r="K2425">
        <f t="shared" si="113"/>
        <v>28.724090180791197</v>
      </c>
      <c r="M2425">
        <v>28.607175000000002</v>
      </c>
      <c r="N2425">
        <f t="shared" si="112"/>
        <v>29.138584068734737</v>
      </c>
    </row>
    <row r="2426" spans="1:14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 t="shared" si="111"/>
        <v>34.517777912160831</v>
      </c>
      <c r="K2426">
        <f t="shared" si="113"/>
        <v>29.674433157532608</v>
      </c>
      <c r="M2426">
        <v>29.554075000000001</v>
      </c>
      <c r="N2426">
        <f t="shared" si="112"/>
        <v>30.103621150985855</v>
      </c>
    </row>
    <row r="2427" spans="1:14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 t="shared" si="111"/>
        <v>34.424626823859832</v>
      </c>
      <c r="K2427">
        <f t="shared" si="113"/>
        <v>29.514437736684023</v>
      </c>
      <c r="M2427">
        <v>29.395074999999999</v>
      </c>
      <c r="N2427">
        <f t="shared" si="112"/>
        <v>29.941640970054504</v>
      </c>
    </row>
    <row r="2428" spans="1:14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 t="shared" si="111"/>
        <v>34.739426307363225</v>
      </c>
      <c r="K2428">
        <f t="shared" si="113"/>
        <v>30.054383861126158</v>
      </c>
      <c r="M2428">
        <v>29.933</v>
      </c>
      <c r="N2428">
        <f t="shared" si="112"/>
        <v>30.48973779817085</v>
      </c>
    </row>
    <row r="2429" spans="1:14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 t="shared" si="111"/>
        <v>34.156344683900976</v>
      </c>
      <c r="K2429">
        <f t="shared" si="113"/>
        <v>29.045677570408017</v>
      </c>
      <c r="M2429">
        <v>28.928425000000001</v>
      </c>
      <c r="N2429">
        <f t="shared" si="112"/>
        <v>29.466743920409726</v>
      </c>
    </row>
    <row r="2430" spans="1:14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 t="shared" si="111"/>
        <v>34.816666809349599</v>
      </c>
      <c r="K2430">
        <f t="shared" si="113"/>
        <v>30.168855542283875</v>
      </c>
      <c r="M2430">
        <v>30.0488</v>
      </c>
      <c r="N2430">
        <f t="shared" si="112"/>
        <v>30.60654086360746</v>
      </c>
    </row>
    <row r="2431" spans="1:14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 t="shared" si="111"/>
        <v>35.001279108043434</v>
      </c>
      <c r="K2431">
        <f t="shared" si="113"/>
        <v>30.489266910253647</v>
      </c>
      <c r="M2431">
        <v>30.36985</v>
      </c>
      <c r="N2431">
        <f t="shared" si="112"/>
        <v>30.932621265836559</v>
      </c>
    </row>
    <row r="2432" spans="1:14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 t="shared" si="111"/>
        <v>34.939620983954448</v>
      </c>
      <c r="K2432">
        <f t="shared" si="113"/>
        <v>30.382016589315917</v>
      </c>
      <c r="M2432">
        <v>30.263100000000001</v>
      </c>
      <c r="N2432">
        <f t="shared" si="112"/>
        <v>30.824150378288618</v>
      </c>
    </row>
    <row r="2433" spans="1:14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 t="shared" si="111"/>
        <v>35.107231290700938</v>
      </c>
      <c r="K2433">
        <f t="shared" si="113"/>
        <v>30.673670710755445</v>
      </c>
      <c r="M2433">
        <v>30.553474999999999</v>
      </c>
      <c r="N2433">
        <f t="shared" si="112"/>
        <v>31.120412958978338</v>
      </c>
    </row>
    <row r="2434" spans="1:14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 t="shared" si="111"/>
        <v>35.196388844019125</v>
      </c>
      <c r="K2434">
        <f t="shared" si="113"/>
        <v>30.829631912014772</v>
      </c>
      <c r="M2434">
        <v>30.715350000000001</v>
      </c>
      <c r="N2434">
        <f t="shared" si="112"/>
        <v>31.279011658057865</v>
      </c>
    </row>
    <row r="2435" spans="1:14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 t="shared" si="111"/>
        <v>35.478757602712243</v>
      </c>
      <c r="K2435">
        <f t="shared" si="113"/>
        <v>31.324462124570591</v>
      </c>
      <c r="M2435">
        <v>31.208175000000001</v>
      </c>
      <c r="N2435">
        <f t="shared" si="112"/>
        <v>31.781426531272022</v>
      </c>
    </row>
    <row r="2436" spans="1:14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 t="shared" si="111"/>
        <v>35.498336703712944</v>
      </c>
      <c r="K2436">
        <f t="shared" si="113"/>
        <v>31.359547762275401</v>
      </c>
      <c r="M2436">
        <v>31.244050000000001</v>
      </c>
      <c r="N2436">
        <f t="shared" si="112"/>
        <v>31.818140985479229</v>
      </c>
    </row>
    <row r="2437" spans="1:14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 t="shared" si="111"/>
        <v>35.243430217716977</v>
      </c>
      <c r="K2437">
        <f t="shared" si="113"/>
        <v>30.909355482574465</v>
      </c>
      <c r="M2437">
        <v>30.797550000000001</v>
      </c>
      <c r="N2437">
        <f t="shared" si="112"/>
        <v>31.361736629390403</v>
      </c>
    </row>
    <row r="2438" spans="1:14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 t="shared" si="111"/>
        <v>35.667886694461039</v>
      </c>
      <c r="K2438">
        <f t="shared" si="113"/>
        <v>31.654027065262468</v>
      </c>
      <c r="M2438">
        <v>31.535074999999999</v>
      </c>
      <c r="N2438">
        <f t="shared" si="112"/>
        <v>32.117687389954803</v>
      </c>
    </row>
    <row r="2439" spans="1:14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 t="shared" si="111"/>
        <v>36.233529798989828</v>
      </c>
      <c r="K2439">
        <f t="shared" si="113"/>
        <v>32.658157588078744</v>
      </c>
      <c r="M2439">
        <v>32.531649999999999</v>
      </c>
      <c r="N2439">
        <f t="shared" si="112"/>
        <v>33.136918599379015</v>
      </c>
    </row>
    <row r="2440" spans="1:14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 t="shared" ref="I2440:I2503" si="114">I2439*(1-IF($A2440&lt;=I2435,I$1,I$1+IF(AND(WEEKDAY($A2440)&lt;&gt;1,WEEKDAY($A2440)&lt;&gt;7),J$1,0)))^($A2440-$A2439)*(1-0.5*(E2440/E2439-1))</f>
        <v>36.390466342533813</v>
      </c>
      <c r="K2440">
        <f t="shared" si="113"/>
        <v>32.941232100730304</v>
      </c>
      <c r="M2440">
        <v>32.808075000000002</v>
      </c>
      <c r="N2440">
        <f t="shared" ref="N2440:N2503" si="115">N2439*(1-N$1+H2439)^($A2440-$A2439)*(2-E2440/E2439)</f>
        <v>33.424538757070479</v>
      </c>
    </row>
    <row r="2441" spans="1:14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 t="shared" si="114"/>
        <v>36.363465073117077</v>
      </c>
      <c r="K2441">
        <f t="shared" ref="K2441:K2504" si="116">K2440*(1-IF($A2441&lt;=L$3,K$1,K$1+IF(AND(WEEKDAY($A2441)&lt;&gt;1,WEEKDAY($A2441)&lt;&gt;7),L$1,0)))^($A2441-$A2440)*(2-$E2441/$E2440)</f>
        <v>32.892892415446717</v>
      </c>
      <c r="M2441">
        <v>32.76135</v>
      </c>
      <c r="N2441">
        <f t="shared" si="115"/>
        <v>33.376675642940903</v>
      </c>
    </row>
    <row r="2442" spans="1:14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 t="shared" si="114"/>
        <v>36.27328955515447</v>
      </c>
      <c r="K2442">
        <f t="shared" si="116"/>
        <v>32.729937850473057</v>
      </c>
      <c r="M2442">
        <v>32.599024999999997</v>
      </c>
      <c r="N2442">
        <f t="shared" si="115"/>
        <v>33.211716865467018</v>
      </c>
    </row>
    <row r="2443" spans="1:14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 t="shared" si="114"/>
        <v>36.143591260308057</v>
      </c>
      <c r="K2443">
        <f t="shared" si="116"/>
        <v>32.496064500493475</v>
      </c>
      <c r="M2443">
        <v>32.366149999999998</v>
      </c>
      <c r="N2443">
        <f t="shared" si="115"/>
        <v>32.974790636616312</v>
      </c>
    </row>
    <row r="2444" spans="1:14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 t="shared" si="114"/>
        <v>36.034892158572895</v>
      </c>
      <c r="K2444">
        <f t="shared" si="116"/>
        <v>32.300969657011535</v>
      </c>
      <c r="M2444">
        <v>32.170324999999998</v>
      </c>
      <c r="N2444">
        <f t="shared" si="115"/>
        <v>32.777596418423123</v>
      </c>
    </row>
    <row r="2445" spans="1:14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 t="shared" si="114"/>
        <v>35.732290887465304</v>
      </c>
      <c r="K2445">
        <f t="shared" si="116"/>
        <v>31.759042167755378</v>
      </c>
      <c r="M2445">
        <v>31.632349999999999</v>
      </c>
      <c r="N2445">
        <f t="shared" si="115"/>
        <v>32.228814981250331</v>
      </c>
    </row>
    <row r="2446" spans="1:14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 t="shared" si="114"/>
        <v>35.330996381000816</v>
      </c>
      <c r="K2446">
        <f t="shared" si="116"/>
        <v>31.045885610863056</v>
      </c>
      <c r="M2446">
        <v>30.921975</v>
      </c>
      <c r="N2446">
        <f t="shared" si="115"/>
        <v>31.50548190039089</v>
      </c>
    </row>
    <row r="2447" spans="1:14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 t="shared" si="114"/>
        <v>35.632751825234173</v>
      </c>
      <c r="K2447">
        <f t="shared" si="116"/>
        <v>31.576359021190139</v>
      </c>
      <c r="M2447">
        <v>31.450775</v>
      </c>
      <c r="N2447">
        <f t="shared" si="115"/>
        <v>32.044183296833339</v>
      </c>
    </row>
    <row r="2448" spans="1:14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 t="shared" si="114"/>
        <v>35.398349240143837</v>
      </c>
      <c r="K2448">
        <f t="shared" si="116"/>
        <v>31.161103633710486</v>
      </c>
      <c r="M2448">
        <v>31.037025</v>
      </c>
      <c r="N2448">
        <f t="shared" si="115"/>
        <v>31.623145681416013</v>
      </c>
    </row>
    <row r="2449" spans="1:14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 t="shared" si="114"/>
        <v>36.032863922235158</v>
      </c>
      <c r="K2449">
        <f t="shared" si="116"/>
        <v>32.278375674433377</v>
      </c>
      <c r="M2449">
        <v>32.149875000000002</v>
      </c>
      <c r="N2449">
        <f t="shared" si="115"/>
        <v>32.757367424391063</v>
      </c>
    </row>
    <row r="2450" spans="1:14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 t="shared" si="114"/>
        <v>36.276565905219201</v>
      </c>
      <c r="K2450">
        <f t="shared" si="116"/>
        <v>32.715497445709275</v>
      </c>
      <c r="M2450">
        <v>32.588450000000002</v>
      </c>
      <c r="N2450">
        <f t="shared" si="115"/>
        <v>33.202141390140525</v>
      </c>
    </row>
    <row r="2451" spans="1:14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 t="shared" si="114"/>
        <v>36.110724565711386</v>
      </c>
      <c r="K2451">
        <f t="shared" si="116"/>
        <v>32.416559582765693</v>
      </c>
      <c r="M2451">
        <v>32.291049999999998</v>
      </c>
      <c r="N2451">
        <f t="shared" si="115"/>
        <v>32.899137165853332</v>
      </c>
    </row>
    <row r="2452" spans="1:14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 t="shared" si="114"/>
        <v>35.302166817930605</v>
      </c>
      <c r="K2452">
        <f t="shared" si="116"/>
        <v>30.965084118032724</v>
      </c>
      <c r="M2452">
        <v>30.84515</v>
      </c>
      <c r="N2452">
        <f t="shared" si="115"/>
        <v>31.42641725403579</v>
      </c>
    </row>
    <row r="2453" spans="1:14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 t="shared" si="114"/>
        <v>35.134638060970545</v>
      </c>
      <c r="K2453">
        <f t="shared" si="116"/>
        <v>30.671366104772709</v>
      </c>
      <c r="M2453">
        <v>30.553650000000001</v>
      </c>
      <c r="N2453">
        <f t="shared" si="115"/>
        <v>31.128683164074292</v>
      </c>
    </row>
    <row r="2454" spans="1:14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 t="shared" si="114"/>
        <v>35.115861371315788</v>
      </c>
      <c r="K2454">
        <f t="shared" si="116"/>
        <v>30.638751961414528</v>
      </c>
      <c r="M2454">
        <v>30.520025</v>
      </c>
      <c r="N2454">
        <f t="shared" si="115"/>
        <v>31.095942237395576</v>
      </c>
    </row>
    <row r="2455" spans="1:14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 t="shared" si="114"/>
        <v>34.812017991002584</v>
      </c>
      <c r="K2455">
        <f t="shared" si="116"/>
        <v>30.109078558453682</v>
      </c>
      <c r="M2455">
        <v>29.995825</v>
      </c>
      <c r="N2455">
        <f t="shared" si="115"/>
        <v>30.559424950976084</v>
      </c>
    </row>
    <row r="2456" spans="1:14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 t="shared" si="114"/>
        <v>34.999987294650353</v>
      </c>
      <c r="K2456">
        <f t="shared" si="116"/>
        <v>30.434387900781207</v>
      </c>
      <c r="M2456">
        <v>30.321275</v>
      </c>
      <c r="N2456">
        <f t="shared" si="115"/>
        <v>30.889952770005891</v>
      </c>
    </row>
    <row r="2457" spans="1:14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 t="shared" si="114"/>
        <v>36.180761305669449</v>
      </c>
      <c r="K2457">
        <f t="shared" si="116"/>
        <v>32.48800656836741</v>
      </c>
      <c r="M2457">
        <v>32.368124999999999</v>
      </c>
      <c r="N2457">
        <f t="shared" si="115"/>
        <v>32.974688130618034</v>
      </c>
    </row>
    <row r="2458" spans="1:14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 t="shared" si="114"/>
        <v>36.236305223776192</v>
      </c>
      <c r="K2458">
        <f t="shared" si="116"/>
        <v>32.587932263030432</v>
      </c>
      <c r="M2458">
        <v>32.46705</v>
      </c>
      <c r="N2458">
        <f t="shared" si="115"/>
        <v>33.076488489435924</v>
      </c>
    </row>
    <row r="2459" spans="1:14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 t="shared" si="114"/>
        <v>36.252404513958041</v>
      </c>
      <c r="K2459">
        <f t="shared" si="116"/>
        <v>32.61706693404804</v>
      </c>
      <c r="M2459">
        <v>32.495925</v>
      </c>
      <c r="N2459">
        <f t="shared" si="115"/>
        <v>33.106438030363925</v>
      </c>
    </row>
    <row r="2460" spans="1:14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 t="shared" si="114"/>
        <v>36.915994942972048</v>
      </c>
      <c r="K2460">
        <f t="shared" si="116"/>
        <v>33.811622383662062</v>
      </c>
      <c r="M2460">
        <v>33.687049999999999</v>
      </c>
      <c r="N2460">
        <f t="shared" si="115"/>
        <v>34.320091848464408</v>
      </c>
    </row>
    <row r="2461" spans="1:14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 t="shared" si="114"/>
        <v>37.545753522600947</v>
      </c>
      <c r="K2461">
        <f t="shared" si="116"/>
        <v>34.965384638116738</v>
      </c>
      <c r="M2461">
        <v>34.836950000000002</v>
      </c>
      <c r="N2461">
        <f t="shared" si="115"/>
        <v>35.49161505021813</v>
      </c>
    </row>
    <row r="2462" spans="1:14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 t="shared" si="114"/>
        <v>37.574940675230891</v>
      </c>
      <c r="K2462">
        <f t="shared" si="116"/>
        <v>35.020127938828011</v>
      </c>
      <c r="M2462">
        <v>34.891624999999998</v>
      </c>
      <c r="N2462">
        <f t="shared" si="115"/>
        <v>35.548004177790673</v>
      </c>
    </row>
    <row r="2463" spans="1:14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 t="shared" si="114"/>
        <v>37.218583732583632</v>
      </c>
      <c r="K2463">
        <f t="shared" si="116"/>
        <v>34.356078728570864</v>
      </c>
      <c r="M2463">
        <v>34.232250000000001</v>
      </c>
      <c r="N2463">
        <f t="shared" si="115"/>
        <v>34.874348598550448</v>
      </c>
    </row>
    <row r="2464" spans="1:14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 t="shared" si="114"/>
        <v>36.94989451004249</v>
      </c>
      <c r="K2464">
        <f t="shared" si="116"/>
        <v>33.860625491472575</v>
      </c>
      <c r="M2464">
        <v>33.740200000000002</v>
      </c>
      <c r="N2464">
        <f t="shared" si="115"/>
        <v>34.372613462141167</v>
      </c>
    </row>
    <row r="2465" spans="1:14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 t="shared" si="114"/>
        <v>36.954827064762434</v>
      </c>
      <c r="K2465">
        <f t="shared" si="116"/>
        <v>33.86985112461447</v>
      </c>
      <c r="M2465">
        <v>33.749250000000004</v>
      </c>
      <c r="N2465">
        <f t="shared" si="115"/>
        <v>34.382371247300632</v>
      </c>
    </row>
    <row r="2466" spans="1:14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 t="shared" si="114"/>
        <v>36.602903876560788</v>
      </c>
      <c r="K2466">
        <f t="shared" si="116"/>
        <v>33.225159165740607</v>
      </c>
      <c r="M2466">
        <v>33.10765</v>
      </c>
      <c r="N2466">
        <f t="shared" si="115"/>
        <v>33.728694158274386</v>
      </c>
    </row>
    <row r="2467" spans="1:14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 t="shared" si="114"/>
        <v>36.790150558168023</v>
      </c>
      <c r="K2467">
        <f t="shared" si="116"/>
        <v>33.56526902232401</v>
      </c>
      <c r="M2467">
        <v>33.446624999999997</v>
      </c>
      <c r="N2467">
        <f t="shared" si="115"/>
        <v>34.074347597166728</v>
      </c>
    </row>
    <row r="2468" spans="1:14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 t="shared" si="114"/>
        <v>36.977886390477643</v>
      </c>
      <c r="K2468">
        <f t="shared" si="116"/>
        <v>33.908358700838093</v>
      </c>
      <c r="M2468">
        <v>33.789250000000003</v>
      </c>
      <c r="N2468">
        <f t="shared" si="115"/>
        <v>34.423820232356867</v>
      </c>
    </row>
    <row r="2469" spans="1:14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 t="shared" si="114"/>
        <v>37.333822064924028</v>
      </c>
      <c r="K2469">
        <f t="shared" si="116"/>
        <v>34.561310086604507</v>
      </c>
      <c r="M2469">
        <v>34.44</v>
      </c>
      <c r="N2469">
        <f t="shared" si="115"/>
        <v>35.087087603512693</v>
      </c>
    </row>
    <row r="2470" spans="1:14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 t="shared" si="114"/>
        <v>37.305815883618386</v>
      </c>
      <c r="K2470">
        <f t="shared" si="116"/>
        <v>34.509647761168274</v>
      </c>
      <c r="M2470">
        <v>34.388649999999998</v>
      </c>
      <c r="N2470">
        <f t="shared" si="115"/>
        <v>35.035028841139031</v>
      </c>
    </row>
    <row r="2471" spans="1:14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 t="shared" si="114"/>
        <v>37.245042625141309</v>
      </c>
      <c r="K2471">
        <f t="shared" si="116"/>
        <v>34.397402839861918</v>
      </c>
      <c r="M2471">
        <v>34.277175</v>
      </c>
      <c r="N2471">
        <f t="shared" si="115"/>
        <v>34.921463316928183</v>
      </c>
    </row>
    <row r="2472" spans="1:14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 t="shared" si="114"/>
        <v>37.632774754818577</v>
      </c>
      <c r="K2472">
        <f t="shared" si="116"/>
        <v>35.113751246581096</v>
      </c>
      <c r="M2472">
        <v>34.991225</v>
      </c>
      <c r="N2472">
        <f t="shared" si="115"/>
        <v>35.649121949350544</v>
      </c>
    </row>
    <row r="2473" spans="1:14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 t="shared" si="114"/>
        <v>37.184332900423435</v>
      </c>
      <c r="K2473">
        <f t="shared" si="116"/>
        <v>34.277530752998025</v>
      </c>
      <c r="M2473">
        <v>34.159374999999997</v>
      </c>
      <c r="N2473">
        <f t="shared" si="115"/>
        <v>34.801312489871407</v>
      </c>
    </row>
    <row r="2474" spans="1:14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 t="shared" si="114"/>
        <v>37.838643920223099</v>
      </c>
      <c r="K2474">
        <f t="shared" si="116"/>
        <v>35.484017185677452</v>
      </c>
      <c r="M2474">
        <v>35.363025</v>
      </c>
      <c r="N2474">
        <f t="shared" si="115"/>
        <v>36.026615277709112</v>
      </c>
    </row>
    <row r="2475" spans="1:14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 t="shared" si="114"/>
        <v>37.769693729866013</v>
      </c>
      <c r="K2475">
        <f t="shared" si="116"/>
        <v>35.354895135303295</v>
      </c>
      <c r="M2475">
        <v>35.234549999999999</v>
      </c>
      <c r="N2475">
        <f t="shared" si="115"/>
        <v>35.895897898817424</v>
      </c>
    </row>
    <row r="2476" spans="1:14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 t="shared" si="114"/>
        <v>37.53901178203364</v>
      </c>
      <c r="K2476">
        <f t="shared" si="116"/>
        <v>34.923231019400852</v>
      </c>
      <c r="M2476">
        <v>34.805374999999998</v>
      </c>
      <c r="N2476">
        <f t="shared" si="115"/>
        <v>35.45800292773216</v>
      </c>
    </row>
    <row r="2477" spans="1:14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 t="shared" si="114"/>
        <v>37.598018655029193</v>
      </c>
      <c r="K2477">
        <f t="shared" si="116"/>
        <v>35.033210438122005</v>
      </c>
      <c r="M2477">
        <v>34.915225</v>
      </c>
      <c r="N2477">
        <f t="shared" si="115"/>
        <v>35.57004211637306</v>
      </c>
    </row>
    <row r="2478" spans="1:14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 t="shared" si="114"/>
        <v>37.795480025327755</v>
      </c>
      <c r="K2478">
        <f t="shared" si="116"/>
        <v>35.401930078161513</v>
      </c>
      <c r="M2478">
        <v>35.283949999999997</v>
      </c>
      <c r="N2478">
        <f t="shared" si="115"/>
        <v>35.945930405861816</v>
      </c>
    </row>
    <row r="2479" spans="1:14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 t="shared" si="114"/>
        <v>38.129554183411969</v>
      </c>
      <c r="K2479">
        <f t="shared" si="116"/>
        <v>36.027946315095221</v>
      </c>
      <c r="M2479">
        <v>35.907850000000003</v>
      </c>
      <c r="N2479">
        <f t="shared" si="115"/>
        <v>36.581952626878603</v>
      </c>
    </row>
    <row r="2480" spans="1:14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 t="shared" si="114"/>
        <v>37.662963287776464</v>
      </c>
      <c r="K2480">
        <f t="shared" si="116"/>
        <v>35.146414717635516</v>
      </c>
      <c r="M2480">
        <v>35.029449999999997</v>
      </c>
      <c r="N2480">
        <f t="shared" si="115"/>
        <v>35.68724252256952</v>
      </c>
    </row>
    <row r="2481" spans="1:14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 t="shared" si="114"/>
        <v>35.128510668765699</v>
      </c>
      <c r="K2481">
        <f t="shared" si="116"/>
        <v>30.416491273378139</v>
      </c>
      <c r="M2481">
        <v>30.31495</v>
      </c>
      <c r="N2481">
        <f t="shared" si="115"/>
        <v>30.884861914981027</v>
      </c>
    </row>
    <row r="2482" spans="1:14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 t="shared" si="114"/>
        <v>35.208503277623912</v>
      </c>
      <c r="K2482">
        <f t="shared" si="116"/>
        <v>30.555507855415744</v>
      </c>
      <c r="L2482">
        <f t="shared" ref="L2482:L2491" si="117">WEEKDAY(A2482)</f>
        <v>2</v>
      </c>
      <c r="M2482">
        <v>30.468599999999999</v>
      </c>
      <c r="N2482">
        <f t="shared" si="115"/>
        <v>31.027002234190373</v>
      </c>
    </row>
    <row r="2483" spans="1:14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 t="shared" si="114"/>
        <v>36.143775402123623</v>
      </c>
      <c r="K2483">
        <f t="shared" si="116"/>
        <v>32.178983534149587</v>
      </c>
      <c r="L2483">
        <f t="shared" si="117"/>
        <v>3</v>
      </c>
      <c r="M2483">
        <v>32.085900000000002</v>
      </c>
      <c r="N2483">
        <f t="shared" si="115"/>
        <v>32.675892628142776</v>
      </c>
    </row>
    <row r="2484" spans="1:14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 t="shared" si="114"/>
        <v>34.818033281523761</v>
      </c>
      <c r="K2484">
        <f t="shared" si="116"/>
        <v>29.818578684111898</v>
      </c>
      <c r="L2484">
        <f t="shared" si="117"/>
        <v>4</v>
      </c>
      <c r="M2484">
        <v>29.731300000000001</v>
      </c>
      <c r="N2484">
        <f t="shared" si="115"/>
        <v>30.279374942422354</v>
      </c>
    </row>
    <row r="2485" spans="1:14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 t="shared" si="114"/>
        <v>34.585496649260435</v>
      </c>
      <c r="K2485">
        <f t="shared" si="116"/>
        <v>29.420455939273452</v>
      </c>
      <c r="L2485">
        <f t="shared" si="117"/>
        <v>5</v>
      </c>
      <c r="M2485">
        <v>29.3337</v>
      </c>
      <c r="N2485">
        <f t="shared" si="115"/>
        <v>29.875432011952938</v>
      </c>
    </row>
    <row r="2486" spans="1:14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 t="shared" si="114"/>
        <v>33.673467253918169</v>
      </c>
      <c r="K2486">
        <f t="shared" si="116"/>
        <v>27.868997397858223</v>
      </c>
      <c r="L2486">
        <f t="shared" si="117"/>
        <v>6</v>
      </c>
      <c r="M2486">
        <v>27.786349999999999</v>
      </c>
      <c r="N2486">
        <f t="shared" si="115"/>
        <v>28.300295383095033</v>
      </c>
    </row>
    <row r="2487" spans="1:14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 t="shared" si="114"/>
        <v>32.272950633893529</v>
      </c>
      <c r="K2487">
        <f t="shared" si="116"/>
        <v>25.551393580637459</v>
      </c>
      <c r="L2487">
        <f t="shared" si="117"/>
        <v>2</v>
      </c>
      <c r="M2487">
        <v>25.4725</v>
      </c>
      <c r="N2487">
        <f t="shared" si="115"/>
        <v>25.947689945587303</v>
      </c>
    </row>
    <row r="2488" spans="1:14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 t="shared" si="114"/>
        <v>32.620063516121178</v>
      </c>
      <c r="K2488">
        <f t="shared" si="116"/>
        <v>26.101160133509314</v>
      </c>
      <c r="L2488">
        <f t="shared" si="117"/>
        <v>3</v>
      </c>
      <c r="M2488">
        <v>26.02205</v>
      </c>
      <c r="N2488">
        <f t="shared" si="115"/>
        <v>26.506266886434844</v>
      </c>
    </row>
    <row r="2489" spans="1:14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 t="shared" si="114"/>
        <v>32.224646279024896</v>
      </c>
      <c r="K2489">
        <f t="shared" si="116"/>
        <v>25.468524679819222</v>
      </c>
      <c r="L2489">
        <f t="shared" si="117"/>
        <v>4</v>
      </c>
      <c r="M2489">
        <v>25.391200000000001</v>
      </c>
      <c r="N2489">
        <f t="shared" si="115"/>
        <v>25.864089285350698</v>
      </c>
    </row>
    <row r="2490" spans="1:14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 t="shared" si="114"/>
        <v>33.857633654083209</v>
      </c>
      <c r="K2490">
        <f t="shared" si="116"/>
        <v>28.049851555512138</v>
      </c>
      <c r="L2490">
        <f t="shared" si="117"/>
        <v>5</v>
      </c>
      <c r="M2490">
        <v>27.963750000000001</v>
      </c>
      <c r="N2490">
        <f t="shared" si="115"/>
        <v>28.485812875889192</v>
      </c>
    </row>
    <row r="2491" spans="1:14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 t="shared" si="114"/>
        <v>35.09886609868736</v>
      </c>
      <c r="K2491">
        <f t="shared" si="116"/>
        <v>30.106597290504631</v>
      </c>
      <c r="L2491">
        <f t="shared" si="117"/>
        <v>6</v>
      </c>
      <c r="M2491">
        <v>30.006450000000001</v>
      </c>
      <c r="N2491">
        <f t="shared" si="115"/>
        <v>30.574852493696085</v>
      </c>
    </row>
    <row r="2492" spans="1:14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 t="shared" si="114"/>
        <v>35.081486852443554</v>
      </c>
      <c r="K2492">
        <f t="shared" si="116"/>
        <v>30.077279178569132</v>
      </c>
      <c r="M2492">
        <v>29.978349999999999</v>
      </c>
      <c r="N2492">
        <f t="shared" si="115"/>
        <v>30.546058961273062</v>
      </c>
    </row>
    <row r="2493" spans="1:14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 t="shared" si="114"/>
        <v>35.705864266881761</v>
      </c>
      <c r="K2493">
        <f t="shared" si="116"/>
        <v>31.148047830268215</v>
      </c>
      <c r="M2493">
        <v>31.042850000000001</v>
      </c>
      <c r="N2493">
        <f t="shared" si="115"/>
        <v>31.633903287153103</v>
      </c>
    </row>
    <row r="2494" spans="1:14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 t="shared" si="114"/>
        <v>36.105491355685174</v>
      </c>
      <c r="K2494">
        <f t="shared" si="116"/>
        <v>31.845434357290184</v>
      </c>
      <c r="M2494">
        <v>31.732700000000001</v>
      </c>
      <c r="N2494">
        <f t="shared" si="115"/>
        <v>32.342563339911216</v>
      </c>
    </row>
    <row r="2495" spans="1:14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 t="shared" si="114"/>
        <v>36.145919502160986</v>
      </c>
      <c r="K2495">
        <f t="shared" si="116"/>
        <v>31.916923479284957</v>
      </c>
      <c r="M2495">
        <v>31.801950000000001</v>
      </c>
      <c r="N2495">
        <f t="shared" si="115"/>
        <v>32.415564855585544</v>
      </c>
    </row>
    <row r="2496" spans="1:14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 t="shared" si="114"/>
        <v>36.467075288283951</v>
      </c>
      <c r="K2496">
        <f t="shared" si="116"/>
        <v>32.484249156811579</v>
      </c>
      <c r="M2496">
        <v>32.364600000000003</v>
      </c>
      <c r="N2496">
        <f t="shared" si="115"/>
        <v>32.992157371109137</v>
      </c>
    </row>
    <row r="2497" spans="1:14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 t="shared" si="114"/>
        <v>36.754278675956449</v>
      </c>
      <c r="K2497">
        <f t="shared" si="116"/>
        <v>32.996590453996582</v>
      </c>
      <c r="M2497">
        <v>32.876800000000003</v>
      </c>
      <c r="N2497">
        <f t="shared" si="115"/>
        <v>33.514148697742108</v>
      </c>
    </row>
    <row r="2498" spans="1:14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 t="shared" si="114"/>
        <v>35.54516857932618</v>
      </c>
      <c r="K2498">
        <f t="shared" si="116"/>
        <v>30.825829916769031</v>
      </c>
      <c r="M2498">
        <v>30.72175</v>
      </c>
      <c r="N2498">
        <f t="shared" si="115"/>
        <v>31.309683070139204</v>
      </c>
    </row>
    <row r="2499" spans="1:14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 t="shared" si="114"/>
        <v>36.059817697940865</v>
      </c>
      <c r="K2499">
        <f t="shared" si="116"/>
        <v>31.718618568373088</v>
      </c>
      <c r="M2499">
        <v>31.622450000000001</v>
      </c>
      <c r="N2499">
        <f t="shared" si="115"/>
        <v>32.216838938935425</v>
      </c>
    </row>
    <row r="2500" spans="1:14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 t="shared" si="114"/>
        <v>35.837425472621256</v>
      </c>
      <c r="K2500">
        <f t="shared" si="116"/>
        <v>31.327563001762069</v>
      </c>
      <c r="M2500">
        <v>31.233149999999998</v>
      </c>
      <c r="N2500">
        <f t="shared" si="115"/>
        <v>31.819990198195537</v>
      </c>
    </row>
    <row r="2501" spans="1:14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 t="shared" si="114"/>
        <v>35.992858364327738</v>
      </c>
      <c r="K2501">
        <f t="shared" si="116"/>
        <v>31.599806730740909</v>
      </c>
      <c r="M2501">
        <v>31.505849999999999</v>
      </c>
      <c r="N2501">
        <f t="shared" si="115"/>
        <v>32.097570363174967</v>
      </c>
    </row>
    <row r="2502" spans="1:14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 t="shared" si="114"/>
        <v>36.11122485970656</v>
      </c>
      <c r="K2502">
        <f t="shared" si="116"/>
        <v>31.807814494252511</v>
      </c>
      <c r="M2502">
        <v>31.713249999999999</v>
      </c>
      <c r="N2502">
        <f t="shared" si="115"/>
        <v>32.309204903501247</v>
      </c>
    </row>
    <row r="2503" spans="1:14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 t="shared" si="114"/>
        <v>35.644815180255065</v>
      </c>
      <c r="K2503">
        <f t="shared" si="116"/>
        <v>30.986351279638274</v>
      </c>
      <c r="M2503">
        <v>30.89425</v>
      </c>
      <c r="N2503">
        <f t="shared" si="115"/>
        <v>31.475134040064344</v>
      </c>
    </row>
    <row r="2504" spans="1:14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 t="shared" ref="I2504:I2567" si="118">I2503*(1-IF($A2504&lt;=I2499,I$1,I$1+IF(AND(WEEKDAY($A2504)&lt;&gt;1,WEEKDAY($A2504)&lt;&gt;7),J$1,0)))^($A2504-$A2503)*(1-0.5*(E2504/E2503-1))</f>
        <v>35.838662007400458</v>
      </c>
      <c r="K2504">
        <f t="shared" si="116"/>
        <v>31.323539612225598</v>
      </c>
      <c r="M2504">
        <v>31.234449999999999</v>
      </c>
      <c r="N2504">
        <f t="shared" ref="N2504:N2567" si="119">N2503*(1-N$1+H2503)^($A2504-$A2503)*(2-E2504/E2503)</f>
        <v>31.817986116610758</v>
      </c>
    </row>
    <row r="2505" spans="1:14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 t="shared" si="118"/>
        <v>35.661660420034941</v>
      </c>
      <c r="K2505">
        <f t="shared" ref="K2505:K2568" si="120">K2504*(1-IF($A2505&lt;=L$3,K$1,K$1+IF(AND(WEEKDAY($A2505)&lt;&gt;1,WEEKDAY($A2505)&lt;&gt;7),L$1,0)))^($A2505-$A2504)*(2-$E2505/$E2504)</f>
        <v>31.014313374598096</v>
      </c>
      <c r="M2505">
        <v>30.926449999999999</v>
      </c>
      <c r="N2505">
        <f t="shared" si="119"/>
        <v>31.504220189078882</v>
      </c>
    </row>
    <row r="2506" spans="1:14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 t="shared" si="118"/>
        <v>34.294393729905543</v>
      </c>
      <c r="K2506">
        <f t="shared" si="120"/>
        <v>28.636794410804669</v>
      </c>
      <c r="M2506">
        <v>28.559249999999999</v>
      </c>
      <c r="N2506">
        <f t="shared" si="119"/>
        <v>29.090091529789397</v>
      </c>
    </row>
    <row r="2507" spans="1:14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 t="shared" si="118"/>
        <v>35.62083441638012</v>
      </c>
      <c r="K2507">
        <f t="shared" si="120"/>
        <v>30.852137193108096</v>
      </c>
      <c r="M2507">
        <v>30.76455</v>
      </c>
      <c r="N2507">
        <f t="shared" si="119"/>
        <v>31.340845456040913</v>
      </c>
    </row>
    <row r="2508" spans="1:14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 t="shared" si="118"/>
        <v>35.592450711196378</v>
      </c>
      <c r="K2508">
        <f t="shared" si="120"/>
        <v>30.803139483023067</v>
      </c>
      <c r="M2508">
        <v>30.711950000000002</v>
      </c>
      <c r="N2508">
        <f t="shared" si="119"/>
        <v>31.291415136048091</v>
      </c>
    </row>
    <row r="2509" spans="1:14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 t="shared" si="118"/>
        <v>35.673573935903747</v>
      </c>
      <c r="K2509">
        <f t="shared" si="120"/>
        <v>30.943719957025642</v>
      </c>
      <c r="M2509">
        <v>30.851749999999999</v>
      </c>
      <c r="N2509">
        <f t="shared" si="119"/>
        <v>31.434569121965225</v>
      </c>
    </row>
    <row r="2510" spans="1:14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 t="shared" si="118"/>
        <v>35.260262178135157</v>
      </c>
      <c r="K2510">
        <f t="shared" si="120"/>
        <v>30.226880271264033</v>
      </c>
      <c r="M2510">
        <v>30.13785</v>
      </c>
      <c r="N2510">
        <f t="shared" si="119"/>
        <v>30.706695575647501</v>
      </c>
    </row>
    <row r="2511" spans="1:14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 t="shared" si="118"/>
        <v>35.289931117365462</v>
      </c>
      <c r="K2511">
        <f t="shared" si="120"/>
        <v>30.278241229522035</v>
      </c>
      <c r="M2511">
        <v>30.190149999999999</v>
      </c>
      <c r="N2511">
        <f t="shared" si="119"/>
        <v>30.759884901079172</v>
      </c>
    </row>
    <row r="2512" spans="1:14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 t="shared" si="118"/>
        <v>35.050095341414256</v>
      </c>
      <c r="K2512">
        <f t="shared" si="120"/>
        <v>29.86686443402661</v>
      </c>
      <c r="M2512">
        <v>29.779150000000001</v>
      </c>
      <c r="N2512">
        <f t="shared" si="119"/>
        <v>30.342297340976874</v>
      </c>
    </row>
    <row r="2513" spans="1:14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 t="shared" si="118"/>
        <v>35.236719368457507</v>
      </c>
      <c r="K2513">
        <f t="shared" si="120"/>
        <v>30.185073409611306</v>
      </c>
      <c r="M2513">
        <v>30.096599999999999</v>
      </c>
      <c r="N2513">
        <f t="shared" si="119"/>
        <v>30.665908359853784</v>
      </c>
    </row>
    <row r="2514" spans="1:14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 t="shared" si="118"/>
        <v>34.399083323876233</v>
      </c>
      <c r="K2514">
        <f t="shared" si="120"/>
        <v>28.750168405244935</v>
      </c>
      <c r="M2514">
        <v>28.671849999999999</v>
      </c>
      <c r="N2514">
        <f t="shared" si="119"/>
        <v>29.208466612408142</v>
      </c>
    </row>
    <row r="2515" spans="1:14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 t="shared" si="118"/>
        <v>33.814705594244771</v>
      </c>
      <c r="K2515">
        <f t="shared" si="120"/>
        <v>27.773520060107899</v>
      </c>
      <c r="M2515">
        <v>27.698499999999999</v>
      </c>
      <c r="N2515">
        <f t="shared" si="119"/>
        <v>28.21655956877802</v>
      </c>
    </row>
    <row r="2516" spans="1:14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 t="shared" si="118"/>
        <v>34.780721171579046</v>
      </c>
      <c r="K2516">
        <f t="shared" si="120"/>
        <v>29.360741616415954</v>
      </c>
      <c r="M2516">
        <v>29.2896</v>
      </c>
      <c r="N2516">
        <f t="shared" si="119"/>
        <v>29.830082723754987</v>
      </c>
    </row>
    <row r="2517" spans="1:14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 t="shared" si="118"/>
        <v>35.372041567581306</v>
      </c>
      <c r="K2517">
        <f t="shared" si="120"/>
        <v>30.359228436043932</v>
      </c>
      <c r="M2517">
        <v>30.27985</v>
      </c>
      <c r="N2517">
        <f t="shared" si="119"/>
        <v>30.84486931143983</v>
      </c>
    </row>
    <row r="2518" spans="1:14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 t="shared" si="118"/>
        <v>34.926625246443507</v>
      </c>
      <c r="K2518">
        <f t="shared" si="120"/>
        <v>29.594823790611169</v>
      </c>
      <c r="M2518">
        <v>29.514849999999999</v>
      </c>
      <c r="N2518">
        <f t="shared" si="119"/>
        <v>30.068566985656251</v>
      </c>
    </row>
    <row r="2519" spans="1:14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 t="shared" si="118"/>
        <v>35.202946341390764</v>
      </c>
      <c r="K2519">
        <f t="shared" si="120"/>
        <v>30.063253670437529</v>
      </c>
      <c r="M2519">
        <v>29.98875</v>
      </c>
      <c r="N2519">
        <f t="shared" si="119"/>
        <v>30.544830654971587</v>
      </c>
    </row>
    <row r="2520" spans="1:14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 t="shared" si="118"/>
        <v>34.92378409187171</v>
      </c>
      <c r="K2520">
        <f t="shared" si="120"/>
        <v>29.586620035282664</v>
      </c>
      <c r="M2520">
        <v>29.513500000000001</v>
      </c>
      <c r="N2520">
        <f t="shared" si="119"/>
        <v>30.060891946267024</v>
      </c>
    </row>
    <row r="2521" spans="1:14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 t="shared" si="118"/>
        <v>34.964993184445319</v>
      </c>
      <c r="K2521">
        <f t="shared" si="120"/>
        <v>29.65692464924858</v>
      </c>
      <c r="M2521">
        <v>29.58475</v>
      </c>
      <c r="N2521">
        <f t="shared" si="119"/>
        <v>30.133315977231657</v>
      </c>
    </row>
    <row r="2522" spans="1:14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 t="shared" si="118"/>
        <v>35.223115071756418</v>
      </c>
      <c r="K2522">
        <f t="shared" si="120"/>
        <v>30.094950444760698</v>
      </c>
      <c r="M2522">
        <v>30.021899999999999</v>
      </c>
      <c r="N2522">
        <f t="shared" si="119"/>
        <v>30.578713666525392</v>
      </c>
    </row>
    <row r="2523" spans="1:14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 t="shared" si="118"/>
        <v>34.817619190871341</v>
      </c>
      <c r="K2523">
        <f t="shared" si="120"/>
        <v>29.402210804410331</v>
      </c>
      <c r="M2523">
        <v>29.331</v>
      </c>
      <c r="N2523">
        <f t="shared" si="119"/>
        <v>29.875166520328673</v>
      </c>
    </row>
    <row r="2524" spans="1:14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 t="shared" si="118"/>
        <v>35.12024257294793</v>
      </c>
      <c r="K2524">
        <f t="shared" si="120"/>
        <v>29.913470218228394</v>
      </c>
      <c r="M2524">
        <v>29.841000000000001</v>
      </c>
      <c r="N2524">
        <f t="shared" si="119"/>
        <v>30.394983598622048</v>
      </c>
    </row>
    <row r="2525" spans="1:14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 t="shared" si="118"/>
        <v>35.283974479159596</v>
      </c>
      <c r="K2525">
        <f t="shared" si="120"/>
        <v>30.192543835414114</v>
      </c>
      <c r="M2525">
        <v>30.119499999999999</v>
      </c>
      <c r="N2525">
        <f t="shared" si="119"/>
        <v>30.678886234592827</v>
      </c>
    </row>
    <row r="2526" spans="1:14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 t="shared" si="118"/>
        <v>35.757349047644368</v>
      </c>
      <c r="K2526">
        <f t="shared" si="120"/>
        <v>31.003124488482641</v>
      </c>
      <c r="M2526">
        <v>30.929099999999998</v>
      </c>
      <c r="N2526">
        <f t="shared" si="119"/>
        <v>31.503561311822274</v>
      </c>
    </row>
    <row r="2527" spans="1:14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 t="shared" si="118"/>
        <v>36.369494929942597</v>
      </c>
      <c r="K2527">
        <f t="shared" si="120"/>
        <v>32.064784939286632</v>
      </c>
      <c r="M2527">
        <v>31.987400000000001</v>
      </c>
      <c r="N2527">
        <f t="shared" si="119"/>
        <v>32.582711731320735</v>
      </c>
    </row>
    <row r="2528" spans="1:14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 t="shared" si="118"/>
        <v>36.247300689947579</v>
      </c>
      <c r="K2528">
        <f t="shared" si="120"/>
        <v>31.849502481718616</v>
      </c>
      <c r="M2528">
        <v>31.773250000000001</v>
      </c>
      <c r="N2528">
        <f t="shared" si="119"/>
        <v>32.364302734355249</v>
      </c>
    </row>
    <row r="2529" spans="1:14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 t="shared" si="118"/>
        <v>36.425878497472695</v>
      </c>
      <c r="K2529">
        <f t="shared" si="120"/>
        <v>32.163493296281544</v>
      </c>
      <c r="M2529">
        <v>32.086599999999997</v>
      </c>
      <c r="N2529">
        <f t="shared" si="119"/>
        <v>32.683723022753028</v>
      </c>
    </row>
    <row r="2530" spans="1:14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 t="shared" si="118"/>
        <v>35.977982008300472</v>
      </c>
      <c r="K2530">
        <f t="shared" si="120"/>
        <v>31.372714261698665</v>
      </c>
      <c r="M2530">
        <v>31.297699999999999</v>
      </c>
      <c r="N2530">
        <f t="shared" si="119"/>
        <v>31.88049906929162</v>
      </c>
    </row>
    <row r="2531" spans="1:14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 t="shared" si="118"/>
        <v>35.528878663817181</v>
      </c>
      <c r="K2531">
        <f t="shared" si="120"/>
        <v>30.590043949497673</v>
      </c>
      <c r="M2531">
        <v>30.5184</v>
      </c>
      <c r="N2531">
        <f t="shared" si="119"/>
        <v>31.086171668068843</v>
      </c>
    </row>
    <row r="2532" spans="1:14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 t="shared" si="118"/>
        <v>35.840023771434559</v>
      </c>
      <c r="K2532">
        <f t="shared" si="120"/>
        <v>31.125986784203413</v>
      </c>
      <c r="M2532">
        <v>31.051400000000001</v>
      </c>
      <c r="N2532">
        <f t="shared" si="119"/>
        <v>31.631136429108462</v>
      </c>
    </row>
    <row r="2533" spans="1:14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 t="shared" si="118"/>
        <v>36.279219981378148</v>
      </c>
      <c r="K2533">
        <f t="shared" si="120"/>
        <v>31.888999126426786</v>
      </c>
      <c r="M2533">
        <v>31.8126</v>
      </c>
      <c r="N2533">
        <f t="shared" si="119"/>
        <v>32.406869614436474</v>
      </c>
    </row>
    <row r="2534" spans="1:14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 t="shared" si="118"/>
        <v>35.203446996341164</v>
      </c>
      <c r="K2534">
        <f t="shared" si="120"/>
        <v>29.998029591626015</v>
      </c>
      <c r="M2534">
        <v>29.925750000000001</v>
      </c>
      <c r="N2534">
        <f t="shared" si="119"/>
        <v>30.485508883780653</v>
      </c>
    </row>
    <row r="2535" spans="1:14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 t="shared" si="118"/>
        <v>34.674569665508166</v>
      </c>
      <c r="K2535">
        <f t="shared" si="120"/>
        <v>29.096864479254702</v>
      </c>
      <c r="M2535">
        <v>29.026700000000002</v>
      </c>
      <c r="N2535">
        <f t="shared" si="119"/>
        <v>29.570007699228871</v>
      </c>
    </row>
    <row r="2536" spans="1:14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 t="shared" si="118"/>
        <v>34.736242851123237</v>
      </c>
      <c r="K2536">
        <f t="shared" si="120"/>
        <v>29.200841232293616</v>
      </c>
      <c r="M2536">
        <v>29.131450000000001</v>
      </c>
      <c r="N2536">
        <f t="shared" si="119"/>
        <v>29.676603140524595</v>
      </c>
    </row>
    <row r="2537" spans="1:14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 t="shared" si="118"/>
        <v>34.964121698793157</v>
      </c>
      <c r="K2537">
        <f t="shared" si="120"/>
        <v>29.584123660490125</v>
      </c>
      <c r="M2537">
        <v>29.51285</v>
      </c>
      <c r="N2537">
        <f t="shared" si="119"/>
        <v>30.066447843902104</v>
      </c>
    </row>
    <row r="2538" spans="1:14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 t="shared" si="118"/>
        <v>35.547703532968775</v>
      </c>
      <c r="K2538">
        <f t="shared" si="120"/>
        <v>30.571835344200849</v>
      </c>
      <c r="M2538">
        <v>30.492799999999999</v>
      </c>
      <c r="N2538">
        <f t="shared" si="119"/>
        <v>31.070590822896243</v>
      </c>
    </row>
    <row r="2539" spans="1:14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 t="shared" si="118"/>
        <v>35.879405128662547</v>
      </c>
      <c r="K2539">
        <f t="shared" si="120"/>
        <v>31.142532971430992</v>
      </c>
      <c r="M2539">
        <v>31.061450000000001</v>
      </c>
      <c r="N2539">
        <f t="shared" si="119"/>
        <v>31.650933220099603</v>
      </c>
    </row>
    <row r="2540" spans="1:14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 t="shared" si="118"/>
        <v>36.090695320047438</v>
      </c>
      <c r="K2540">
        <f t="shared" si="120"/>
        <v>31.509975479473486</v>
      </c>
      <c r="M2540">
        <v>31.428049999999999</v>
      </c>
      <c r="N2540">
        <f t="shared" si="119"/>
        <v>32.02572716646705</v>
      </c>
    </row>
    <row r="2541" spans="1:14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 t="shared" si="118"/>
        <v>36.271879894886837</v>
      </c>
      <c r="K2541">
        <f t="shared" si="120"/>
        <v>31.826517967814127</v>
      </c>
      <c r="M2541">
        <v>31.745000000000001</v>
      </c>
      <c r="N2541">
        <f t="shared" si="119"/>
        <v>32.34778793897118</v>
      </c>
    </row>
    <row r="2542" spans="1:14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 t="shared" si="118"/>
        <v>36.133098881910222</v>
      </c>
      <c r="K2542">
        <f t="shared" si="120"/>
        <v>31.583152390307916</v>
      </c>
      <c r="M2542">
        <v>31.507249999999999</v>
      </c>
      <c r="N2542">
        <f t="shared" si="119"/>
        <v>32.100770981550113</v>
      </c>
    </row>
    <row r="2543" spans="1:14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 t="shared" si="118"/>
        <v>35.979015035441464</v>
      </c>
      <c r="K2543">
        <f t="shared" si="120"/>
        <v>31.313968301540367</v>
      </c>
      <c r="M2543">
        <v>31.243549999999999</v>
      </c>
      <c r="N2543">
        <f t="shared" si="119"/>
        <v>31.82750694512993</v>
      </c>
    </row>
    <row r="2544" spans="1:14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 t="shared" si="118"/>
        <v>35.848661866531991</v>
      </c>
      <c r="K2544">
        <f t="shared" si="120"/>
        <v>31.087241415281756</v>
      </c>
      <c r="M2544">
        <v>31.020250000000001</v>
      </c>
      <c r="N2544">
        <f t="shared" si="119"/>
        <v>31.597391145101657</v>
      </c>
    </row>
    <row r="2545" spans="1:14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 t="shared" si="118"/>
        <v>36.267189381859751</v>
      </c>
      <c r="K2545">
        <f t="shared" si="120"/>
        <v>31.813584822894182</v>
      </c>
      <c r="M2545">
        <v>31.747499999999999</v>
      </c>
      <c r="N2545">
        <f t="shared" si="119"/>
        <v>32.336665137301772</v>
      </c>
    </row>
    <row r="2546" spans="1:14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 t="shared" si="118"/>
        <v>36.501231863215146</v>
      </c>
      <c r="K2546">
        <f t="shared" si="120"/>
        <v>32.224354883149388</v>
      </c>
      <c r="M2546">
        <v>32.155900000000003</v>
      </c>
      <c r="N2546">
        <f t="shared" si="119"/>
        <v>32.754521391932741</v>
      </c>
    </row>
    <row r="2547" spans="1:14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 t="shared" si="118"/>
        <v>36.477861553804267</v>
      </c>
      <c r="K2547">
        <f t="shared" si="120"/>
        <v>32.183268283283056</v>
      </c>
      <c r="M2547">
        <v>32.11515</v>
      </c>
      <c r="N2547">
        <f t="shared" si="119"/>
        <v>32.713090696024878</v>
      </c>
    </row>
    <row r="2548" spans="1:14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 t="shared" si="118"/>
        <v>36.546392478750136</v>
      </c>
      <c r="K2548">
        <f t="shared" si="120"/>
        <v>32.304367463739744</v>
      </c>
      <c r="M2548">
        <v>32.236150000000002</v>
      </c>
      <c r="N2548">
        <f t="shared" si="119"/>
        <v>32.836516619325913</v>
      </c>
    </row>
    <row r="2549" spans="1:14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 t="shared" si="118"/>
        <v>36.490665700608723</v>
      </c>
      <c r="K2549">
        <f t="shared" si="120"/>
        <v>32.206029581737077</v>
      </c>
      <c r="M2549">
        <v>32.138500000000001</v>
      </c>
      <c r="N2549">
        <f t="shared" si="119"/>
        <v>32.736890936209527</v>
      </c>
    </row>
    <row r="2550" spans="1:14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 t="shared" si="118"/>
        <v>36.814129897221036</v>
      </c>
      <c r="K2550">
        <f t="shared" si="120"/>
        <v>32.777491363736445</v>
      </c>
      <c r="M2550">
        <v>32.707650000000001</v>
      </c>
      <c r="N2550">
        <f t="shared" si="119"/>
        <v>33.318786338903891</v>
      </c>
    </row>
    <row r="2551" spans="1:14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 t="shared" si="118"/>
        <v>36.59790544393767</v>
      </c>
      <c r="K2551">
        <f t="shared" si="120"/>
        <v>32.392647597297184</v>
      </c>
      <c r="M2551">
        <v>32.324849999999998</v>
      </c>
      <c r="N2551">
        <f t="shared" si="119"/>
        <v>32.927925799909893</v>
      </c>
    </row>
    <row r="2552" spans="1:14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 t="shared" si="118"/>
        <v>37.013843061923417</v>
      </c>
      <c r="K2552">
        <f t="shared" si="120"/>
        <v>33.129099095364005</v>
      </c>
      <c r="M2552">
        <v>33.059899999999999</v>
      </c>
      <c r="N2552">
        <f t="shared" si="119"/>
        <v>33.676893252350453</v>
      </c>
    </row>
    <row r="2553" spans="1:14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 t="shared" si="118"/>
        <v>36.989832930936736</v>
      </c>
      <c r="K2553">
        <f t="shared" si="120"/>
        <v>33.086301120045043</v>
      </c>
      <c r="M2553">
        <v>33.017600000000002</v>
      </c>
      <c r="N2553">
        <f t="shared" si="119"/>
        <v>33.633733490359958</v>
      </c>
    </row>
    <row r="2554" spans="1:14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 t="shared" si="118"/>
        <v>37.355903268424825</v>
      </c>
      <c r="K2554">
        <f t="shared" si="120"/>
        <v>33.741346896331891</v>
      </c>
      <c r="M2554">
        <v>33.671399999999998</v>
      </c>
      <c r="N2554">
        <f t="shared" si="119"/>
        <v>34.299970120574137</v>
      </c>
    </row>
    <row r="2555" spans="1:14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 t="shared" si="118"/>
        <v>37.910532671517807</v>
      </c>
      <c r="K2555">
        <f t="shared" si="120"/>
        <v>34.743766491971186</v>
      </c>
      <c r="M2555">
        <v>34.671950000000002</v>
      </c>
      <c r="N2555">
        <f t="shared" si="119"/>
        <v>35.320075485129678</v>
      </c>
    </row>
    <row r="2556" spans="1:14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 t="shared" si="118"/>
        <v>37.860439857923744</v>
      </c>
      <c r="K2556">
        <f t="shared" si="120"/>
        <v>34.65214185920275</v>
      </c>
      <c r="M2556">
        <v>34.580550000000002</v>
      </c>
      <c r="N2556">
        <f t="shared" si="119"/>
        <v>35.227293308862279</v>
      </c>
    </row>
    <row r="2557" spans="1:14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 t="shared" si="118"/>
        <v>38.029992099305062</v>
      </c>
      <c r="K2557">
        <f t="shared" si="120"/>
        <v>34.96269404943564</v>
      </c>
      <c r="M2557">
        <v>34.890700000000002</v>
      </c>
      <c r="N2557">
        <f t="shared" si="119"/>
        <v>35.543365523326223</v>
      </c>
    </row>
    <row r="2558" spans="1:14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 t="shared" si="118"/>
        <v>37.766733586542657</v>
      </c>
      <c r="K2558">
        <f t="shared" si="120"/>
        <v>34.478844588344778</v>
      </c>
      <c r="M2558">
        <v>34.407899999999998</v>
      </c>
      <c r="N2558">
        <f t="shared" si="119"/>
        <v>35.051840604692536</v>
      </c>
    </row>
    <row r="2559" spans="1:14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 t="shared" si="118"/>
        <v>38.117805235295172</v>
      </c>
      <c r="K2559">
        <f t="shared" si="120"/>
        <v>35.120036546655868</v>
      </c>
      <c r="M2559">
        <v>35.04815</v>
      </c>
      <c r="N2559">
        <f t="shared" si="119"/>
        <v>35.704055559723066</v>
      </c>
    </row>
    <row r="2560" spans="1:14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 t="shared" si="118"/>
        <v>38.50275287589983</v>
      </c>
      <c r="K2560">
        <f t="shared" si="120"/>
        <v>35.829916873049619</v>
      </c>
      <c r="M2560">
        <v>35.756</v>
      </c>
      <c r="N2560">
        <f t="shared" si="119"/>
        <v>36.426864457975988</v>
      </c>
    </row>
    <row r="2561" spans="1:15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 t="shared" si="118"/>
        <v>38.434410148079984</v>
      </c>
      <c r="K2561">
        <f t="shared" si="120"/>
        <v>35.702918936316635</v>
      </c>
      <c r="M2561">
        <v>35.628900000000002</v>
      </c>
      <c r="N2561">
        <f t="shared" si="119"/>
        <v>36.298123944393552</v>
      </c>
    </row>
    <row r="2562" spans="1:15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 t="shared" si="118"/>
        <v>38.833758248223141</v>
      </c>
      <c r="K2562">
        <f t="shared" si="120"/>
        <v>36.4450330256699</v>
      </c>
      <c r="M2562">
        <v>36.370449999999998</v>
      </c>
      <c r="N2562">
        <f t="shared" si="119"/>
        <v>37.052990898691306</v>
      </c>
    </row>
    <row r="2563" spans="1:15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 t="shared" si="118"/>
        <v>38.894134923140747</v>
      </c>
      <c r="K2563">
        <f t="shared" si="120"/>
        <v>36.558555979205053</v>
      </c>
      <c r="M2563">
        <v>36.484000000000002</v>
      </c>
      <c r="N2563">
        <f t="shared" si="119"/>
        <v>37.168789823139903</v>
      </c>
    </row>
    <row r="2564" spans="1:15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 t="shared" si="118"/>
        <v>39.08466133598931</v>
      </c>
      <c r="K2564">
        <f t="shared" si="120"/>
        <v>36.91691964037598</v>
      </c>
      <c r="M2564">
        <v>36.841949999999997</v>
      </c>
      <c r="N2564">
        <f t="shared" si="119"/>
        <v>37.533521263559877</v>
      </c>
    </row>
    <row r="2565" spans="1:15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 t="shared" si="118"/>
        <v>39.694078714716134</v>
      </c>
      <c r="K2565">
        <f t="shared" si="120"/>
        <v>38.068868569834912</v>
      </c>
      <c r="M2565">
        <v>37.994100000000003</v>
      </c>
      <c r="N2565">
        <f t="shared" si="119"/>
        <v>38.706302691226881</v>
      </c>
    </row>
    <row r="2566" spans="1:15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 t="shared" si="118"/>
        <v>39.662554100899207</v>
      </c>
      <c r="K2566">
        <f t="shared" si="120"/>
        <v>38.008610589657074</v>
      </c>
      <c r="M2566">
        <v>37.933549999999997</v>
      </c>
      <c r="N2566">
        <f t="shared" si="119"/>
        <v>38.64543852881652</v>
      </c>
    </row>
    <row r="2567" spans="1:15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 t="shared" si="118"/>
        <v>39.839360220401197</v>
      </c>
      <c r="K2567">
        <f t="shared" si="120"/>
        <v>38.347678327027765</v>
      </c>
      <c r="M2567">
        <v>38.272399999999998</v>
      </c>
      <c r="N2567">
        <f t="shared" si="119"/>
        <v>38.990593678722746</v>
      </c>
    </row>
    <row r="2568" spans="1:15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 t="shared" ref="I2568:I2631" si="121">I2567*(1-IF($A2568&lt;=I2563,I$1,I$1+IF(AND(WEEKDAY($A2568)&lt;&gt;1,WEEKDAY($A2568)&lt;&gt;7),J$1,0)))^($A2568-$A2567)*(1-0.5*(E2568/E2567-1))</f>
        <v>39.792549171427879</v>
      </c>
      <c r="K2568">
        <f t="shared" si="120"/>
        <v>38.257773601613827</v>
      </c>
      <c r="M2568">
        <v>38.183050000000001</v>
      </c>
      <c r="N2568">
        <f t="shared" ref="N2568:N2631" si="122">N2567*(1-N$1+H2567)^($A2568-$A2567)*(2-E2568/E2567)</f>
        <v>38.899587102383549</v>
      </c>
    </row>
    <row r="2569" spans="1:15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 t="shared" si="121"/>
        <v>39.906602661208844</v>
      </c>
      <c r="K2569">
        <f t="shared" ref="K2569:K2632" si="123">K2568*(1-IF($A2569&lt;=L$3,K$1,K$1+IF(AND(WEEKDAY($A2569)&lt;&gt;1,WEEKDAY($A2569)&lt;&gt;7),L$1,0)))^($A2569-$A2568)*(2-$E2569/$E2568)</f>
        <v>38.477697728087414</v>
      </c>
      <c r="M2569">
        <v>38.403300000000002</v>
      </c>
      <c r="N2569">
        <f t="shared" si="122"/>
        <v>39.12442402138997</v>
      </c>
    </row>
    <row r="2570" spans="1:15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 t="shared" si="121"/>
        <v>39.822175506364154</v>
      </c>
      <c r="K2570">
        <f t="shared" si="123"/>
        <v>38.315103595397076</v>
      </c>
      <c r="M2570">
        <v>38.240650000000002</v>
      </c>
      <c r="N2570">
        <f t="shared" si="122"/>
        <v>38.959508512653393</v>
      </c>
    </row>
    <row r="2571" spans="1:15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 t="shared" si="121"/>
        <v>40.030921264201453</v>
      </c>
      <c r="K2571">
        <f t="shared" si="123"/>
        <v>38.716996777698334</v>
      </c>
      <c r="M2571">
        <v>38.642949999999999</v>
      </c>
      <c r="N2571">
        <f t="shared" si="122"/>
        <v>39.368576757694363</v>
      </c>
    </row>
    <row r="2572" spans="1:15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 t="shared" si="121"/>
        <v>40.783374123217477</v>
      </c>
      <c r="K2572">
        <f t="shared" si="123"/>
        <v>40.172689565889037</v>
      </c>
      <c r="M2572">
        <v>40.094999999999999</v>
      </c>
      <c r="N2572">
        <f t="shared" si="122"/>
        <v>40.849199272973827</v>
      </c>
    </row>
    <row r="2573" spans="1:15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 t="shared" si="121"/>
        <v>41.854690767073826</v>
      </c>
      <c r="K2573">
        <f t="shared" si="123"/>
        <v>42.283416074283622</v>
      </c>
      <c r="M2573">
        <v>42.19455</v>
      </c>
      <c r="N2573">
        <f t="shared" si="122"/>
        <v>42.995924609068481</v>
      </c>
      <c r="O2573">
        <v>43.1</v>
      </c>
    </row>
    <row r="2574" spans="1:15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 t="shared" si="121"/>
        <v>41.576535529550092</v>
      </c>
      <c r="K2574">
        <f t="shared" si="123"/>
        <v>41.722136619262045</v>
      </c>
      <c r="M2574">
        <v>41.637949999999996</v>
      </c>
      <c r="N2574">
        <f t="shared" si="122"/>
        <v>42.426531427478025</v>
      </c>
      <c r="O2574">
        <v>42.45</v>
      </c>
    </row>
    <row r="2575" spans="1:15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 t="shared" si="121"/>
        <v>41.868770576304016</v>
      </c>
      <c r="K2575">
        <f t="shared" si="123"/>
        <v>42.308870045701276</v>
      </c>
      <c r="M2575">
        <v>42.223599999999998</v>
      </c>
      <c r="N2575">
        <f t="shared" si="122"/>
        <v>43.023625075031909</v>
      </c>
      <c r="O2575">
        <v>43.14</v>
      </c>
    </row>
    <row r="2576" spans="1:15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 t="shared" si="121"/>
        <v>41.377876882713942</v>
      </c>
      <c r="K2576">
        <f t="shared" si="123"/>
        <v>41.3170148673032</v>
      </c>
      <c r="M2576">
        <v>41.238549999999996</v>
      </c>
      <c r="N2576">
        <f t="shared" si="122"/>
        <v>42.015457506714981</v>
      </c>
      <c r="O2576">
        <v>42.05</v>
      </c>
    </row>
    <row r="2577" spans="1:15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 t="shared" si="121"/>
        <v>40.348525109835464</v>
      </c>
      <c r="K2577">
        <f t="shared" si="123"/>
        <v>39.261608024993187</v>
      </c>
      <c r="M2577">
        <v>39.183599999999998</v>
      </c>
      <c r="N2577">
        <f t="shared" si="122"/>
        <v>39.925726763208829</v>
      </c>
      <c r="O2577">
        <v>39.99</v>
      </c>
    </row>
    <row r="2578" spans="1:15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 t="shared" si="121"/>
        <v>40.829066352616813</v>
      </c>
      <c r="K2578">
        <f t="shared" si="123"/>
        <v>40.196996541041642</v>
      </c>
      <c r="M2578">
        <v>40.117649999999998</v>
      </c>
      <c r="N2578">
        <f t="shared" si="122"/>
        <v>40.877369314802294</v>
      </c>
      <c r="O2578">
        <v>40.94</v>
      </c>
    </row>
    <row r="2579" spans="1:15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 t="shared" si="121"/>
        <v>40.810205697654425</v>
      </c>
      <c r="K2579">
        <f t="shared" si="123"/>
        <v>40.160521963233009</v>
      </c>
      <c r="M2579">
        <v>40.082050000000002</v>
      </c>
      <c r="N2579">
        <f t="shared" si="122"/>
        <v>40.841571420774926</v>
      </c>
      <c r="O2579">
        <v>40.909999999999997</v>
      </c>
    </row>
    <row r="2580" spans="1:15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 t="shared" si="121"/>
        <v>41.355451055898037</v>
      </c>
      <c r="K2580">
        <f t="shared" si="123"/>
        <v>41.233850424885773</v>
      </c>
      <c r="M2580">
        <v>41.15325</v>
      </c>
      <c r="N2580">
        <f t="shared" si="122"/>
        <v>41.933544470231638</v>
      </c>
      <c r="O2580">
        <v>42</v>
      </c>
    </row>
    <row r="2581" spans="1:15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 t="shared" si="121"/>
        <v>42.507377478738185</v>
      </c>
      <c r="K2581">
        <f t="shared" si="123"/>
        <v>43.531107767198762</v>
      </c>
      <c r="M2581">
        <v>43.446350000000002</v>
      </c>
      <c r="N2581">
        <f t="shared" si="122"/>
        <v>44.270251363658133</v>
      </c>
      <c r="O2581">
        <v>44.37</v>
      </c>
    </row>
    <row r="2582" spans="1:15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 t="shared" si="121"/>
        <v>42.339614899415992</v>
      </c>
      <c r="K2582">
        <f t="shared" si="123"/>
        <v>43.18774749853668</v>
      </c>
      <c r="M2582">
        <v>43.097200000000001</v>
      </c>
      <c r="N2582">
        <f t="shared" si="122"/>
        <v>43.92152483723315</v>
      </c>
      <c r="O2582">
        <v>44.03</v>
      </c>
    </row>
    <row r="2583" spans="1:15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 t="shared" si="121"/>
        <v>42.174477802116755</v>
      </c>
      <c r="K2583">
        <f t="shared" si="123"/>
        <v>42.851100886476054</v>
      </c>
      <c r="M2583">
        <v>42.7605</v>
      </c>
      <c r="N2583">
        <f t="shared" si="122"/>
        <v>43.579618735989811</v>
      </c>
      <c r="O2583">
        <v>43.66</v>
      </c>
    </row>
    <row r="2584" spans="1:15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 t="shared" si="121"/>
        <v>42.630121590070623</v>
      </c>
      <c r="K2584">
        <f t="shared" si="123"/>
        <v>43.777655653570775</v>
      </c>
      <c r="M2584">
        <v>43.686999999999998</v>
      </c>
      <c r="N2584">
        <f t="shared" si="122"/>
        <v>44.523336703042844</v>
      </c>
      <c r="O2584">
        <v>44.57</v>
      </c>
    </row>
    <row r="2585" spans="1:15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 t="shared" si="121"/>
        <v>41.885888536648487</v>
      </c>
      <c r="K2585">
        <f t="shared" si="123"/>
        <v>42.249393681451018</v>
      </c>
      <c r="M2585">
        <v>42.168900000000001</v>
      </c>
      <c r="N2585">
        <f t="shared" si="122"/>
        <v>42.969485168765161</v>
      </c>
      <c r="O2585">
        <v>43.08</v>
      </c>
    </row>
    <row r="2586" spans="1:15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 t="shared" si="121"/>
        <v>42.550753393253586</v>
      </c>
      <c r="K2586">
        <f t="shared" si="123"/>
        <v>43.590867302404789</v>
      </c>
      <c r="M2586">
        <v>43.512450000000001</v>
      </c>
      <c r="N2586">
        <f t="shared" si="122"/>
        <v>44.334278564461847</v>
      </c>
      <c r="O2586">
        <v>44.37</v>
      </c>
    </row>
    <row r="2587" spans="1:15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 t="shared" si="121"/>
        <v>42.43723979255472</v>
      </c>
      <c r="K2587">
        <f t="shared" si="123"/>
        <v>43.358534217063038</v>
      </c>
      <c r="M2587">
        <v>43.281149999999997</v>
      </c>
      <c r="N2587">
        <f t="shared" si="122"/>
        <v>44.098436704386422</v>
      </c>
      <c r="O2587">
        <v>44.14</v>
      </c>
    </row>
    <row r="2588" spans="1:15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 t="shared" si="121"/>
        <v>42.598560629491317</v>
      </c>
      <c r="K2588">
        <f t="shared" si="123"/>
        <v>43.688411065340048</v>
      </c>
      <c r="M2588">
        <v>43.610149999999997</v>
      </c>
      <c r="N2588">
        <f t="shared" si="122"/>
        <v>44.434399774064524</v>
      </c>
      <c r="O2588">
        <v>44.64</v>
      </c>
    </row>
    <row r="2589" spans="1:15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 t="shared" si="121"/>
        <v>42.888222010376019</v>
      </c>
      <c r="K2589">
        <f t="shared" si="123"/>
        <v>44.283236567454288</v>
      </c>
      <c r="M2589">
        <v>44.204749999999997</v>
      </c>
      <c r="N2589">
        <f t="shared" si="122"/>
        <v>45.040771606295039</v>
      </c>
      <c r="O2589">
        <v>45.16</v>
      </c>
    </row>
    <row r="2590" spans="1:15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 t="shared" si="121"/>
        <v>43.430535885200563</v>
      </c>
      <c r="K2590">
        <f t="shared" si="123"/>
        <v>45.403363322942141</v>
      </c>
      <c r="M2590">
        <v>45.321100000000001</v>
      </c>
      <c r="N2590">
        <f t="shared" si="122"/>
        <v>46.18055406631747</v>
      </c>
    </row>
    <row r="2591" spans="1:15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 t="shared" si="121"/>
        <v>43.687915304414801</v>
      </c>
      <c r="K2591">
        <f t="shared" si="123"/>
        <v>45.941742705427714</v>
      </c>
      <c r="M2591">
        <v>45.856400000000001</v>
      </c>
      <c r="N2591">
        <f t="shared" si="122"/>
        <v>46.728649165812314</v>
      </c>
    </row>
    <row r="2592" spans="1:15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 t="shared" si="121"/>
        <v>43.898315485312615</v>
      </c>
      <c r="K2592">
        <f t="shared" si="123"/>
        <v>46.384494441769945</v>
      </c>
      <c r="M2592">
        <v>46.298400000000001</v>
      </c>
      <c r="N2592">
        <f t="shared" si="122"/>
        <v>47.17948935883016</v>
      </c>
    </row>
    <row r="2593" spans="1:14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 t="shared" si="121"/>
        <v>43.387352179230589</v>
      </c>
      <c r="K2593">
        <f t="shared" si="123"/>
        <v>45.305795895618019</v>
      </c>
      <c r="M2593">
        <v>45.219650000000001</v>
      </c>
      <c r="N2593">
        <f t="shared" si="122"/>
        <v>46.08427522328941</v>
      </c>
    </row>
    <row r="2594" spans="1:14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 t="shared" si="121"/>
        <v>43.193930596933292</v>
      </c>
      <c r="K2594">
        <f t="shared" si="123"/>
        <v>44.902104322077413</v>
      </c>
      <c r="M2594">
        <v>44.816650000000003</v>
      </c>
      <c r="N2594">
        <f t="shared" si="122"/>
        <v>45.674123157808431</v>
      </c>
    </row>
    <row r="2595" spans="1:14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 t="shared" si="121"/>
        <v>43.566828449387479</v>
      </c>
      <c r="K2595">
        <f t="shared" si="123"/>
        <v>45.677623782156488</v>
      </c>
      <c r="M2595">
        <v>45.589750000000002</v>
      </c>
      <c r="N2595">
        <f t="shared" si="122"/>
        <v>46.463460693694486</v>
      </c>
    </row>
    <row r="2596" spans="1:14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 t="shared" si="121"/>
        <v>42.619593876506748</v>
      </c>
      <c r="K2596">
        <f t="shared" si="123"/>
        <v>43.691659421520534</v>
      </c>
      <c r="M2596">
        <v>43.61645</v>
      </c>
      <c r="N2596">
        <f t="shared" si="122"/>
        <v>44.443793068937161</v>
      </c>
    </row>
    <row r="2597" spans="1:14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 t="shared" si="121"/>
        <v>42.909523744268419</v>
      </c>
      <c r="K2597">
        <f t="shared" si="123"/>
        <v>44.28633226057805</v>
      </c>
      <c r="M2597">
        <v>44.2121</v>
      </c>
      <c r="N2597">
        <f t="shared" si="122"/>
        <v>45.04917248836594</v>
      </c>
    </row>
    <row r="2598" spans="1:14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 t="shared" si="121"/>
        <v>43.666524031543858</v>
      </c>
      <c r="K2598">
        <f t="shared" si="123"/>
        <v>45.849542887690809</v>
      </c>
      <c r="M2598">
        <v>45.759250000000002</v>
      </c>
      <c r="N2598">
        <f t="shared" si="122"/>
        <v>46.640768065884167</v>
      </c>
    </row>
    <row r="2599" spans="1:14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 t="shared" si="121"/>
        <v>43.245092220864365</v>
      </c>
      <c r="K2599">
        <f t="shared" si="123"/>
        <v>44.964811384484335</v>
      </c>
      <c r="M2599">
        <v>44.871600000000001</v>
      </c>
      <c r="N2599">
        <f t="shared" si="122"/>
        <v>45.741239153749049</v>
      </c>
    </row>
    <row r="2600" spans="1:14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 t="shared" si="121"/>
        <v>43.742934640291899</v>
      </c>
      <c r="K2600">
        <f t="shared" si="123"/>
        <v>46.00031648949183</v>
      </c>
      <c r="M2600">
        <v>45.905250000000002</v>
      </c>
      <c r="N2600">
        <f t="shared" si="122"/>
        <v>46.795106027548812</v>
      </c>
    </row>
    <row r="2601" spans="1:14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 t="shared" si="121"/>
        <v>42.048588159930901</v>
      </c>
      <c r="K2601">
        <f t="shared" si="123"/>
        <v>42.437073115352391</v>
      </c>
      <c r="M2601">
        <v>42.349400000000003</v>
      </c>
      <c r="N2601">
        <f t="shared" si="122"/>
        <v>43.17074119948726</v>
      </c>
    </row>
    <row r="2602" spans="1:14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 t="shared" si="121"/>
        <v>43.099906327238983</v>
      </c>
      <c r="K2602">
        <f t="shared" si="123"/>
        <v>44.559324490881089</v>
      </c>
      <c r="M2602">
        <v>44.480899999999998</v>
      </c>
      <c r="N2602">
        <f t="shared" si="122"/>
        <v>45.330149022793229</v>
      </c>
    </row>
    <row r="2603" spans="1:14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 t="shared" si="121"/>
        <v>42.467419915408854</v>
      </c>
      <c r="K2603">
        <f t="shared" si="123"/>
        <v>43.252330843943618</v>
      </c>
      <c r="M2603">
        <v>43.183199999999999</v>
      </c>
      <c r="N2603">
        <f t="shared" si="122"/>
        <v>44.00190341520323</v>
      </c>
    </row>
    <row r="2604" spans="1:14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 t="shared" si="121"/>
        <v>43.058224944376008</v>
      </c>
      <c r="K2604">
        <f t="shared" si="123"/>
        <v>44.455992423841224</v>
      </c>
      <c r="M2604">
        <v>44.393000000000001</v>
      </c>
      <c r="N2604">
        <f t="shared" si="122"/>
        <v>45.226889825341871</v>
      </c>
    </row>
    <row r="2605" spans="1:14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 t="shared" si="121"/>
        <v>42.94241591719976</v>
      </c>
      <c r="K2605">
        <f t="shared" si="123"/>
        <v>44.217103983812784</v>
      </c>
      <c r="M2605">
        <v>44.147950000000002</v>
      </c>
      <c r="N2605">
        <f t="shared" si="122"/>
        <v>44.984321507116618</v>
      </c>
    </row>
    <row r="2606" spans="1:14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 t="shared" si="121"/>
        <v>42.678630524069035</v>
      </c>
      <c r="K2606">
        <f t="shared" si="123"/>
        <v>43.674126366568984</v>
      </c>
      <c r="M2606">
        <v>43.608400000000003</v>
      </c>
      <c r="N2606">
        <f t="shared" si="122"/>
        <v>44.43237953990878</v>
      </c>
    </row>
    <row r="2607" spans="1:14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 t="shared" si="121"/>
        <v>42.223367286916826</v>
      </c>
      <c r="K2607">
        <f t="shared" si="123"/>
        <v>42.742619914058153</v>
      </c>
      <c r="M2607">
        <v>42.678199999999997</v>
      </c>
      <c r="N2607">
        <f t="shared" si="122"/>
        <v>43.485147829098452</v>
      </c>
    </row>
    <row r="2608" spans="1:14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 t="shared" si="121"/>
        <v>42.450260473380091</v>
      </c>
      <c r="K2608">
        <f t="shared" si="123"/>
        <v>43.202660834717832</v>
      </c>
      <c r="M2608">
        <v>43.140050000000002</v>
      </c>
      <c r="N2608">
        <f t="shared" si="122"/>
        <v>43.954536663512883</v>
      </c>
    </row>
    <row r="2609" spans="1:14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 t="shared" si="121"/>
        <v>42.321541731870305</v>
      </c>
      <c r="K2609">
        <f t="shared" si="123"/>
        <v>42.94090252171776</v>
      </c>
      <c r="M2609">
        <v>42.877450000000003</v>
      </c>
      <c r="N2609">
        <f t="shared" si="122"/>
        <v>43.688678205905866</v>
      </c>
    </row>
    <row r="2610" spans="1:14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 t="shared" si="121"/>
        <v>42.166546181394253</v>
      </c>
      <c r="K2610">
        <f t="shared" si="123"/>
        <v>42.626616520429693</v>
      </c>
      <c r="M2610">
        <v>42.564100000000003</v>
      </c>
      <c r="N2610">
        <f t="shared" si="122"/>
        <v>43.369371235606557</v>
      </c>
    </row>
    <row r="2611" spans="1:14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 t="shared" si="121"/>
        <v>39.959963374620465</v>
      </c>
      <c r="K2611">
        <f t="shared" si="123"/>
        <v>38.165624980918729</v>
      </c>
      <c r="M2611">
        <v>38.1098</v>
      </c>
      <c r="N2611">
        <f t="shared" si="122"/>
        <v>38.831053118013543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 t="shared" si="121"/>
        <v>39.008387385325953</v>
      </c>
      <c r="K2612">
        <f t="shared" si="123"/>
        <v>36.34817744192349</v>
      </c>
      <c r="M2612">
        <v>36.3048</v>
      </c>
      <c r="N2612">
        <f t="shared" si="122"/>
        <v>36.982303339980938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 t="shared" si="121"/>
        <v>40.119016326530549</v>
      </c>
      <c r="K2613">
        <f t="shared" si="123"/>
        <v>38.418424419353556</v>
      </c>
      <c r="M2613">
        <v>38.390799999999999</v>
      </c>
      <c r="N2613">
        <f t="shared" si="122"/>
        <v>39.089889854559338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 t="shared" si="121"/>
        <v>38.790752996815343</v>
      </c>
      <c r="K2614">
        <f t="shared" si="123"/>
        <v>35.874767147164938</v>
      </c>
      <c r="M2614">
        <v>35.833399999999997</v>
      </c>
      <c r="N2614">
        <f t="shared" si="122"/>
        <v>36.502150702952157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 t="shared" si="121"/>
        <v>38.693847938104817</v>
      </c>
      <c r="K2615">
        <f t="shared" si="123"/>
        <v>35.695726379513317</v>
      </c>
      <c r="M2615">
        <v>35.6554</v>
      </c>
      <c r="N2615">
        <f t="shared" si="122"/>
        <v>36.320352354673986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 t="shared" si="121"/>
        <v>38.233685583013674</v>
      </c>
      <c r="K2616">
        <f t="shared" si="123"/>
        <v>34.846924335668312</v>
      </c>
      <c r="M2616">
        <v>34.805750000000003</v>
      </c>
      <c r="N2616">
        <f t="shared" si="122"/>
        <v>35.457062080320064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 t="shared" si="121"/>
        <v>38.86186604219575</v>
      </c>
      <c r="K2617">
        <f t="shared" si="123"/>
        <v>35.992163476681291</v>
      </c>
      <c r="M2617">
        <v>35.946649999999998</v>
      </c>
      <c r="N2617">
        <f t="shared" si="122"/>
        <v>36.622729932293709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 t="shared" si="121"/>
        <v>40.002306634598739</v>
      </c>
      <c r="K2618">
        <f t="shared" si="123"/>
        <v>38.105077211482083</v>
      </c>
      <c r="M2618">
        <v>38.051749999999998</v>
      </c>
      <c r="N2618">
        <f t="shared" si="122"/>
        <v>38.773857181072614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 t="shared" si="121"/>
        <v>40.198899820082374</v>
      </c>
      <c r="K2619">
        <f t="shared" si="123"/>
        <v>38.479816597002028</v>
      </c>
      <c r="M2619">
        <v>38.415100000000002</v>
      </c>
      <c r="N2619">
        <f t="shared" si="122"/>
        <v>39.15558170421779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 t="shared" si="121"/>
        <v>41.292943777595596</v>
      </c>
      <c r="K2620">
        <f t="shared" si="123"/>
        <v>40.574499937486301</v>
      </c>
      <c r="M2620">
        <v>40.494599999999998</v>
      </c>
      <c r="N2620">
        <f t="shared" si="122"/>
        <v>41.287481253561708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 t="shared" si="121"/>
        <v>42.038735668472683</v>
      </c>
      <c r="K2621">
        <f t="shared" si="123"/>
        <v>42.040324255802602</v>
      </c>
      <c r="M2621">
        <v>41.949849999999998</v>
      </c>
      <c r="N2621">
        <f t="shared" si="122"/>
        <v>42.779509140881451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 t="shared" si="121"/>
        <v>41.982754296213869</v>
      </c>
      <c r="K2622">
        <f t="shared" si="123"/>
        <v>41.928589894087288</v>
      </c>
      <c r="M2622">
        <v>41.839100000000002</v>
      </c>
      <c r="N2622">
        <f t="shared" si="122"/>
        <v>42.66625488038539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 t="shared" si="121"/>
        <v>42.761590508516903</v>
      </c>
      <c r="K2623">
        <f t="shared" si="123"/>
        <v>43.484845712933165</v>
      </c>
      <c r="M2623">
        <v>43.428750000000001</v>
      </c>
      <c r="N2623">
        <f t="shared" si="122"/>
        <v>44.251274120922133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 t="shared" si="121"/>
        <v>42.629309794183101</v>
      </c>
      <c r="K2624">
        <f t="shared" si="123"/>
        <v>43.216053335862675</v>
      </c>
      <c r="M2624">
        <v>43.156399999999998</v>
      </c>
      <c r="N2624">
        <f t="shared" si="122"/>
        <v>43.978202602400962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 t="shared" si="121"/>
        <v>42.628200264202157</v>
      </c>
      <c r="K2625">
        <f t="shared" si="123"/>
        <v>43.214040533378537</v>
      </c>
      <c r="M2625">
        <v>43.15945</v>
      </c>
      <c r="N2625">
        <f t="shared" si="122"/>
        <v>43.976612659641859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 t="shared" si="121"/>
        <v>42.780395305553427</v>
      </c>
      <c r="K2626">
        <f t="shared" si="123"/>
        <v>43.522844257833306</v>
      </c>
      <c r="M2626">
        <v>43.467599999999997</v>
      </c>
      <c r="N2626">
        <f t="shared" si="122"/>
        <v>44.29132729457131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 t="shared" si="121"/>
        <v>42.620591852626461</v>
      </c>
      <c r="K2627">
        <f t="shared" si="123"/>
        <v>43.19793572624765</v>
      </c>
      <c r="M2627">
        <v>43.145949999999999</v>
      </c>
      <c r="N2627">
        <f t="shared" si="122"/>
        <v>43.961140047552988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 t="shared" si="121"/>
        <v>42.839615820478002</v>
      </c>
      <c r="K2628">
        <f t="shared" si="123"/>
        <v>43.642599937997453</v>
      </c>
      <c r="M2628">
        <v>43.591650000000001</v>
      </c>
      <c r="N2628">
        <f t="shared" si="122"/>
        <v>44.415049179517325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 t="shared" si="121"/>
        <v>42.646697658934471</v>
      </c>
      <c r="K2629">
        <f t="shared" si="123"/>
        <v>43.249778681464349</v>
      </c>
      <c r="M2629">
        <v>43.200150000000001</v>
      </c>
      <c r="N2629">
        <f t="shared" si="122"/>
        <v>44.015734380946306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 t="shared" si="121"/>
        <v>42.489796502434608</v>
      </c>
      <c r="K2630">
        <f t="shared" si="123"/>
        <v>42.931782264592748</v>
      </c>
      <c r="M2630">
        <v>42.885199999999998</v>
      </c>
      <c r="N2630">
        <f t="shared" si="122"/>
        <v>43.692562031809459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 t="shared" si="121"/>
        <v>42.436156663649115</v>
      </c>
      <c r="K2631">
        <f t="shared" si="123"/>
        <v>42.823624070482886</v>
      </c>
      <c r="M2631">
        <v>42.777000000000001</v>
      </c>
      <c r="N2631">
        <f t="shared" si="122"/>
        <v>43.58294185878704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 t="shared" ref="I2632:I2695" si="124">I2631*(1-IF($A2632&lt;=I2627,I$1,I$1+IF(AND(WEEKDAY($A2632)&lt;&gt;1,WEEKDAY($A2632)&lt;&gt;7),J$1,0)))^($A2632-$A2631)*(1-0.5*(E2632/E2631-1))</f>
        <v>42.186238373935616</v>
      </c>
      <c r="K2632">
        <f t="shared" si="123"/>
        <v>42.31946865397957</v>
      </c>
      <c r="M2632">
        <v>42.275149999999996</v>
      </c>
      <c r="N2632">
        <f t="shared" ref="N2632:N2695" si="125">N2631*(1-N$1+H2631)^($A2632-$A2631)*(2-E2632/E2631)</f>
        <v>43.070296428422346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 t="shared" si="124"/>
        <v>42.162186276456033</v>
      </c>
      <c r="K2633">
        <f t="shared" ref="K2633:K2696" si="126">K2632*(1-IF($A2633&lt;=L$3,K$1,K$1+IF(AND(WEEKDAY($A2633)&lt;&gt;1,WEEKDAY($A2633)&lt;&gt;7),L$1,0)))^($A2633-$A2632)*(2-$E2633/$E2632)</f>
        <v>42.272143537769217</v>
      </c>
      <c r="M2633">
        <v>42.2303</v>
      </c>
      <c r="N2633">
        <f t="shared" si="125"/>
        <v>43.023926945332001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 t="shared" si="124"/>
        <v>42.462405801368483</v>
      </c>
      <c r="K2634">
        <f t="shared" si="126"/>
        <v>42.874367720814568</v>
      </c>
      <c r="M2634">
        <v>42.831899999999997</v>
      </c>
      <c r="N2634">
        <f t="shared" si="125"/>
        <v>43.63731006436003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 t="shared" si="124"/>
        <v>42.46528498851859</v>
      </c>
      <c r="K2635">
        <f t="shared" si="126"/>
        <v>42.880416724439101</v>
      </c>
      <c r="M2635">
        <v>42.837850000000003</v>
      </c>
      <c r="N2635">
        <f t="shared" si="125"/>
        <v>43.643915535711834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 t="shared" si="124"/>
        <v>42.904943769350872</v>
      </c>
      <c r="K2636">
        <f t="shared" si="126"/>
        <v>43.768546980546994</v>
      </c>
      <c r="M2636">
        <v>43.72495</v>
      </c>
      <c r="N2636">
        <f t="shared" si="125"/>
        <v>44.548317347522847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 t="shared" si="124"/>
        <v>42.766913720784459</v>
      </c>
      <c r="K2637">
        <f t="shared" si="126"/>
        <v>43.487666793927183</v>
      </c>
      <c r="M2637">
        <v>43.448149999999998</v>
      </c>
      <c r="N2637">
        <f t="shared" si="125"/>
        <v>44.2637986544729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 t="shared" si="124"/>
        <v>42.209773650183891</v>
      </c>
      <c r="K2638">
        <f t="shared" si="126"/>
        <v>42.354869154912777</v>
      </c>
      <c r="M2638">
        <v>42.316299999999998</v>
      </c>
      <c r="N2638">
        <f t="shared" si="125"/>
        <v>43.111221145978909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 t="shared" si="124"/>
        <v>42.32078800102235</v>
      </c>
      <c r="K2639">
        <f t="shared" si="126"/>
        <v>42.577888535271406</v>
      </c>
      <c r="M2639">
        <v>42.539450000000002</v>
      </c>
      <c r="N2639">
        <f t="shared" si="125"/>
        <v>43.338662766478244</v>
      </c>
    </row>
    <row r="2640" spans="1:14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 t="shared" si="124"/>
        <v>42.366311861514426</v>
      </c>
      <c r="K2640">
        <f t="shared" si="126"/>
        <v>42.669720750616776</v>
      </c>
      <c r="M2640">
        <v>42.631100000000004</v>
      </c>
      <c r="N2640">
        <f t="shared" si="125"/>
        <v>43.432576448471913</v>
      </c>
    </row>
    <row r="2641" spans="1:14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 t="shared" si="124"/>
        <v>41.875752585172954</v>
      </c>
      <c r="K2641">
        <f t="shared" si="126"/>
        <v>41.681829924365296</v>
      </c>
      <c r="M2641">
        <v>41.643500000000003</v>
      </c>
      <c r="N2641">
        <f t="shared" si="125"/>
        <v>42.427454388921902</v>
      </c>
    </row>
    <row r="2642" spans="1:14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 t="shared" si="124"/>
        <v>41.311090180843642</v>
      </c>
      <c r="K2642">
        <f t="shared" si="126"/>
        <v>40.558489087650521</v>
      </c>
      <c r="M2642">
        <v>40.52225</v>
      </c>
      <c r="N2642">
        <f t="shared" si="125"/>
        <v>41.285275203483828</v>
      </c>
    </row>
    <row r="2643" spans="1:14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 t="shared" si="124"/>
        <v>42.439584459547454</v>
      </c>
      <c r="K2643">
        <f t="shared" si="126"/>
        <v>42.774536727185129</v>
      </c>
      <c r="M2643">
        <v>42.736800000000002</v>
      </c>
      <c r="N2643">
        <f t="shared" si="125"/>
        <v>43.541468895293775</v>
      </c>
    </row>
    <row r="2644" spans="1:14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 t="shared" si="124"/>
        <v>42.659512254070741</v>
      </c>
      <c r="K2644">
        <f t="shared" si="126"/>
        <v>43.218089079727868</v>
      </c>
      <c r="M2644">
        <v>43.168799999999997</v>
      </c>
      <c r="N2644">
        <f t="shared" si="125"/>
        <v>43.993414186425376</v>
      </c>
    </row>
    <row r="2645" spans="1:14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 t="shared" si="124"/>
        <v>42.954184560007</v>
      </c>
      <c r="K2645">
        <f t="shared" si="126"/>
        <v>43.815374972136425</v>
      </c>
      <c r="M2645">
        <v>43.764699999999998</v>
      </c>
      <c r="N2645">
        <f t="shared" si="125"/>
        <v>44.601861576819594</v>
      </c>
    </row>
    <row r="2646" spans="1:14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 t="shared" si="124"/>
        <v>42.794769290646769</v>
      </c>
      <c r="K2646">
        <f t="shared" si="126"/>
        <v>43.490398905566607</v>
      </c>
      <c r="M2646">
        <v>43.44115</v>
      </c>
      <c r="N2646">
        <f t="shared" si="125"/>
        <v>44.271495171045167</v>
      </c>
    </row>
    <row r="2647" spans="1:14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 t="shared" si="124"/>
        <v>41.710077058576914</v>
      </c>
      <c r="K2647">
        <f t="shared" si="126"/>
        <v>41.28660156647414</v>
      </c>
      <c r="M2647">
        <v>41.244</v>
      </c>
      <c r="N2647">
        <f t="shared" si="125"/>
        <v>42.0293788310141</v>
      </c>
    </row>
    <row r="2648" spans="1:14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 t="shared" si="124"/>
        <v>41.024414863500979</v>
      </c>
      <c r="K2648">
        <f t="shared" si="126"/>
        <v>39.929454081664566</v>
      </c>
      <c r="M2648">
        <v>39.892749999999999</v>
      </c>
      <c r="N2648">
        <f t="shared" si="125"/>
        <v>40.648216443528462</v>
      </c>
    </row>
    <row r="2649" spans="1:14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 t="shared" si="124"/>
        <v>41.962913627851094</v>
      </c>
      <c r="K2649">
        <f t="shared" si="126"/>
        <v>41.756534878999275</v>
      </c>
      <c r="M2649">
        <v>41.723750000000003</v>
      </c>
      <c r="N2649">
        <f t="shared" si="125"/>
        <v>42.508605740184741</v>
      </c>
    </row>
    <row r="2650" spans="1:14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 t="shared" si="124"/>
        <v>40.469456710828894</v>
      </c>
      <c r="K2650">
        <f t="shared" si="126"/>
        <v>38.784600885976815</v>
      </c>
      <c r="M2650">
        <v>38.752899999999997</v>
      </c>
      <c r="N2650">
        <f t="shared" si="125"/>
        <v>39.483534391133851</v>
      </c>
    </row>
    <row r="2651" spans="1:14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 t="shared" si="124"/>
        <v>40.970310059317121</v>
      </c>
      <c r="K2651">
        <f t="shared" si="126"/>
        <v>39.744796502726302</v>
      </c>
      <c r="M2651">
        <v>39.719650000000001</v>
      </c>
      <c r="N2651">
        <f t="shared" si="125"/>
        <v>40.461432965248335</v>
      </c>
    </row>
    <row r="2652" spans="1:14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 t="shared" si="124"/>
        <v>39.863034339412863</v>
      </c>
      <c r="K2652">
        <f t="shared" si="126"/>
        <v>37.597272731139491</v>
      </c>
      <c r="M2652">
        <v>37.571399999999997</v>
      </c>
      <c r="N2652">
        <f t="shared" si="125"/>
        <v>38.276320682139819</v>
      </c>
    </row>
    <row r="2653" spans="1:14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 t="shared" si="124"/>
        <v>39.779142936828812</v>
      </c>
      <c r="K2653">
        <f t="shared" si="126"/>
        <v>37.439235700389204</v>
      </c>
      <c r="M2653">
        <v>37.413800000000002</v>
      </c>
      <c r="N2653">
        <f t="shared" si="125"/>
        <v>38.115810892465014</v>
      </c>
    </row>
    <row r="2654" spans="1:14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 t="shared" si="124"/>
        <v>39.149013675630698</v>
      </c>
      <c r="K2654">
        <f t="shared" si="126"/>
        <v>36.253338170162969</v>
      </c>
      <c r="M2654">
        <v>36.220350000000003</v>
      </c>
      <c r="N2654">
        <f t="shared" si="125"/>
        <v>36.908852147670345</v>
      </c>
    </row>
    <row r="2655" spans="1:14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 t="shared" si="124"/>
        <v>39.501033820062865</v>
      </c>
      <c r="K2655">
        <f t="shared" si="126"/>
        <v>36.90548899535483</v>
      </c>
      <c r="M2655">
        <v>36.870649999999998</v>
      </c>
      <c r="N2655">
        <f t="shared" si="125"/>
        <v>37.57317095528758</v>
      </c>
    </row>
    <row r="2656" spans="1:14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 t="shared" si="124"/>
        <v>40.900397100023298</v>
      </c>
      <c r="K2656">
        <f t="shared" si="126"/>
        <v>39.520464510242341</v>
      </c>
      <c r="M2656">
        <v>39.484000000000002</v>
      </c>
      <c r="N2656">
        <f t="shared" si="125"/>
        <v>40.235858532559206</v>
      </c>
    </row>
    <row r="2657" spans="1:14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 t="shared" si="124"/>
        <v>40.274991947839858</v>
      </c>
      <c r="K2657">
        <f t="shared" si="126"/>
        <v>38.312578985372561</v>
      </c>
      <c r="M2657">
        <v>38.268500000000003</v>
      </c>
      <c r="N2657">
        <f t="shared" si="125"/>
        <v>39.007279479671261</v>
      </c>
    </row>
    <row r="2658" spans="1:14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 t="shared" si="124"/>
        <v>38.821747283564164</v>
      </c>
      <c r="K2658">
        <f t="shared" si="126"/>
        <v>35.547976063050228</v>
      </c>
      <c r="M2658">
        <v>35.501899999999999</v>
      </c>
      <c r="N2658">
        <f t="shared" si="125"/>
        <v>36.192909714548257</v>
      </c>
    </row>
    <row r="2659" spans="1:14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 t="shared" si="124"/>
        <v>40.675806905357959</v>
      </c>
      <c r="K2659">
        <f t="shared" si="126"/>
        <v>38.943520959133807</v>
      </c>
      <c r="M2659">
        <v>38.896549999999998</v>
      </c>
      <c r="N2659">
        <f t="shared" si="125"/>
        <v>39.650455460493639</v>
      </c>
    </row>
    <row r="2660" spans="1:14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 t="shared" si="124"/>
        <v>38.66692581257022</v>
      </c>
      <c r="K2660">
        <f t="shared" si="126"/>
        <v>35.097158106871404</v>
      </c>
      <c r="M2660">
        <v>35.055349999999997</v>
      </c>
      <c r="N2660">
        <f t="shared" si="125"/>
        <v>35.734627862833996</v>
      </c>
    </row>
    <row r="2661" spans="1:14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 t="shared" si="124"/>
        <v>36.452100271704495</v>
      </c>
      <c r="K2661">
        <f t="shared" si="126"/>
        <v>31.076731559789579</v>
      </c>
      <c r="M2661">
        <v>31.053850000000001</v>
      </c>
      <c r="N2661">
        <f t="shared" si="125"/>
        <v>31.641494908525875</v>
      </c>
    </row>
    <row r="2662" spans="1:14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 t="shared" si="124"/>
        <v>34.134192538221512</v>
      </c>
      <c r="K2662">
        <f t="shared" si="126"/>
        <v>27.125285758509641</v>
      </c>
      <c r="M2662">
        <v>27.1159</v>
      </c>
      <c r="N2662">
        <f t="shared" si="125"/>
        <v>27.619067802414605</v>
      </c>
    </row>
    <row r="2663" spans="1:14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 t="shared" si="124"/>
        <v>35.158617473359421</v>
      </c>
      <c r="K2663">
        <f t="shared" si="126"/>
        <v>28.753552446909108</v>
      </c>
      <c r="M2663">
        <v>28.739850000000001</v>
      </c>
      <c r="N2663">
        <f t="shared" si="125"/>
        <v>29.277268009750347</v>
      </c>
    </row>
    <row r="2664" spans="1:14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 t="shared" si="124"/>
        <v>32.966944227908002</v>
      </c>
      <c r="K2664">
        <f t="shared" si="126"/>
        <v>25.168978759932578</v>
      </c>
      <c r="M2664">
        <v>25.1557</v>
      </c>
      <c r="N2664">
        <f t="shared" si="125"/>
        <v>25.627657975727203</v>
      </c>
    </row>
    <row r="2665" spans="1:14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 t="shared" si="124"/>
        <v>33.809520968104259</v>
      </c>
      <c r="K2665">
        <f t="shared" si="126"/>
        <v>26.455639300376205</v>
      </c>
      <c r="M2665">
        <v>26.443850000000001</v>
      </c>
      <c r="N2665">
        <f t="shared" si="125"/>
        <v>26.938032408117113</v>
      </c>
    </row>
    <row r="2666" spans="1:14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 t="shared" si="124"/>
        <v>34.704888808537369</v>
      </c>
      <c r="K2666">
        <f t="shared" si="126"/>
        <v>27.856989646847691</v>
      </c>
      <c r="M2666">
        <v>27.836300000000001</v>
      </c>
      <c r="N2666">
        <f t="shared" si="125"/>
        <v>28.365214914261092</v>
      </c>
    </row>
    <row r="2667" spans="1:14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 t="shared" si="124"/>
        <v>36.190108725080918</v>
      </c>
      <c r="K2667">
        <f t="shared" si="126"/>
        <v>30.241618984167999</v>
      </c>
      <c r="M2667">
        <v>30.202649999999998</v>
      </c>
      <c r="N2667">
        <f t="shared" si="125"/>
        <v>30.794261181475346</v>
      </c>
    </row>
    <row r="2668" spans="1:14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 t="shared" si="124"/>
        <v>37.555057085144568</v>
      </c>
      <c r="K2668">
        <f t="shared" si="126"/>
        <v>32.522927296742878</v>
      </c>
      <c r="M2668">
        <v>32.472050000000003</v>
      </c>
      <c r="N2668">
        <f t="shared" si="125"/>
        <v>33.117594618008496</v>
      </c>
    </row>
    <row r="2669" spans="1:14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 t="shared" si="124"/>
        <v>36.280120282810806</v>
      </c>
      <c r="K2669">
        <f t="shared" si="126"/>
        <v>30.314943474433672</v>
      </c>
      <c r="M2669">
        <v>30.277550000000002</v>
      </c>
      <c r="N2669">
        <f t="shared" si="125"/>
        <v>30.869551961929648</v>
      </c>
    </row>
    <row r="2670" spans="1:14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 t="shared" si="124"/>
        <v>37.078530522124716</v>
      </c>
      <c r="K2670">
        <f t="shared" si="126"/>
        <v>31.649353414594525</v>
      </c>
      <c r="M2670">
        <v>31.617249999999999</v>
      </c>
      <c r="N2670">
        <f t="shared" si="125"/>
        <v>32.228701743258412</v>
      </c>
    </row>
    <row r="2671" spans="1:14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 t="shared" si="124"/>
        <v>37.441911731974535</v>
      </c>
      <c r="K2671">
        <f t="shared" si="126"/>
        <v>32.269861202882652</v>
      </c>
      <c r="M2671">
        <v>32.236649999999997</v>
      </c>
      <c r="N2671">
        <f t="shared" si="125"/>
        <v>32.860901436980328</v>
      </c>
    </row>
    <row r="2672" spans="1:14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 t="shared" si="124"/>
        <v>37.472091915740371</v>
      </c>
      <c r="K2672">
        <f t="shared" si="126"/>
        <v>32.32241069640498</v>
      </c>
      <c r="M2672">
        <v>32.290399999999998</v>
      </c>
      <c r="N2672">
        <f t="shared" si="125"/>
        <v>32.91541517673182</v>
      </c>
    </row>
    <row r="2673" spans="1:14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 t="shared" si="124"/>
        <v>38.788028579565903</v>
      </c>
      <c r="K2673">
        <f t="shared" si="126"/>
        <v>34.592723709974834</v>
      </c>
      <c r="M2673">
        <v>34.571550000000002</v>
      </c>
      <c r="N2673">
        <f t="shared" si="125"/>
        <v>35.227737970841204</v>
      </c>
    </row>
    <row r="2674" spans="1:14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 t="shared" si="124"/>
        <v>38.109785223094136</v>
      </c>
      <c r="K2674">
        <f t="shared" si="126"/>
        <v>33.383168680673748</v>
      </c>
      <c r="M2674">
        <v>33.3645</v>
      </c>
      <c r="N2674">
        <f t="shared" si="125"/>
        <v>33.996324186311</v>
      </c>
    </row>
    <row r="2675" spans="1:14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 t="shared" si="124"/>
        <v>38.231535257464238</v>
      </c>
      <c r="K2675">
        <f t="shared" si="126"/>
        <v>33.596646833948746</v>
      </c>
      <c r="M2675">
        <v>33.583950000000002</v>
      </c>
      <c r="N2675">
        <f t="shared" si="125"/>
        <v>34.214070439355432</v>
      </c>
    </row>
    <row r="2676" spans="1:14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 t="shared" si="124"/>
        <v>38.602168902894398</v>
      </c>
      <c r="K2676">
        <f t="shared" si="126"/>
        <v>34.248219421536888</v>
      </c>
      <c r="M2676">
        <v>34.234499999999997</v>
      </c>
      <c r="N2676">
        <f t="shared" si="125"/>
        <v>34.877971164030726</v>
      </c>
    </row>
    <row r="2677" spans="1:14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 t="shared" si="124"/>
        <v>38.392808131263287</v>
      </c>
      <c r="K2677">
        <f t="shared" si="126"/>
        <v>33.877311237685412</v>
      </c>
      <c r="M2677">
        <v>33.868200000000002</v>
      </c>
      <c r="N2677">
        <f t="shared" si="125"/>
        <v>34.501292808630062</v>
      </c>
    </row>
    <row r="2678" spans="1:14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 t="shared" si="124"/>
        <v>38.457446020490906</v>
      </c>
      <c r="K2678">
        <f t="shared" si="126"/>
        <v>33.991565740927882</v>
      </c>
      <c r="M2678">
        <v>33.985799999999998</v>
      </c>
      <c r="N2678">
        <f t="shared" si="125"/>
        <v>34.618002950623996</v>
      </c>
    </row>
    <row r="2679" spans="1:14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 t="shared" si="124"/>
        <v>38.995554517208618</v>
      </c>
      <c r="K2679">
        <f t="shared" si="126"/>
        <v>34.94297344629085</v>
      </c>
      <c r="M2679">
        <v>34.935000000000002</v>
      </c>
      <c r="N2679">
        <f t="shared" si="125"/>
        <v>35.5873053688249</v>
      </c>
    </row>
    <row r="2680" spans="1:14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 t="shared" si="124"/>
        <v>39.527814335865585</v>
      </c>
      <c r="K2680">
        <f t="shared" si="126"/>
        <v>35.897035581975061</v>
      </c>
      <c r="M2680">
        <v>35.886150000000001</v>
      </c>
      <c r="N2680">
        <f t="shared" si="125"/>
        <v>36.559330855053631</v>
      </c>
    </row>
    <row r="2681" spans="1:14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 t="shared" si="124"/>
        <v>39.539761151120864</v>
      </c>
      <c r="K2681">
        <f t="shared" si="126"/>
        <v>35.918930704260518</v>
      </c>
      <c r="M2681">
        <v>35.908099999999997</v>
      </c>
      <c r="N2681">
        <f t="shared" si="125"/>
        <v>36.582001064747175</v>
      </c>
    </row>
    <row r="2682" spans="1:14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 t="shared" si="124"/>
        <v>40.362785346730341</v>
      </c>
      <c r="K2682">
        <f t="shared" si="126"/>
        <v>37.414741191926318</v>
      </c>
      <c r="M2682">
        <v>37.405650000000001</v>
      </c>
      <c r="N2682">
        <f t="shared" si="125"/>
        <v>38.106584266820064</v>
      </c>
    </row>
    <row r="2683" spans="1:14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 t="shared" si="124"/>
        <v>40.416779923215046</v>
      </c>
      <c r="K2683">
        <f t="shared" si="126"/>
        <v>37.515045876120979</v>
      </c>
      <c r="M2683">
        <v>37.505749999999999</v>
      </c>
      <c r="N2683">
        <f t="shared" si="125"/>
        <v>38.209136640298397</v>
      </c>
    </row>
    <row r="2684" spans="1:14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 t="shared" si="124"/>
        <v>39.950585386114177</v>
      </c>
      <c r="K2684">
        <f t="shared" si="126"/>
        <v>36.649821242342242</v>
      </c>
      <c r="M2684">
        <v>36.645949999999999</v>
      </c>
      <c r="N2684">
        <f t="shared" si="125"/>
        <v>37.328287789125874</v>
      </c>
    </row>
    <row r="2685" spans="1:14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 t="shared" si="124"/>
        <v>39.497987503092872</v>
      </c>
      <c r="K2685">
        <f t="shared" si="126"/>
        <v>35.819631655753632</v>
      </c>
      <c r="M2685">
        <v>35.816049999999997</v>
      </c>
      <c r="N2685">
        <f t="shared" si="125"/>
        <v>36.483104804507711</v>
      </c>
    </row>
    <row r="2686" spans="1:14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 t="shared" si="124"/>
        <v>39.836291170003356</v>
      </c>
      <c r="K2686">
        <f t="shared" si="126"/>
        <v>36.433411745071659</v>
      </c>
      <c r="M2686">
        <v>36.430199999999999</v>
      </c>
      <c r="N2686">
        <f t="shared" si="125"/>
        <v>37.108635323413381</v>
      </c>
    </row>
    <row r="2687" spans="1:14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 t="shared" si="124"/>
        <v>39.774235478355195</v>
      </c>
      <c r="K2687">
        <f t="shared" si="126"/>
        <v>36.320507794659711</v>
      </c>
      <c r="M2687">
        <v>36.3187</v>
      </c>
      <c r="N2687">
        <f t="shared" si="125"/>
        <v>36.994780246889334</v>
      </c>
    </row>
    <row r="2688" spans="1:14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 t="shared" si="124"/>
        <v>39.857685070115387</v>
      </c>
      <c r="K2688">
        <f t="shared" si="126"/>
        <v>36.473110419048382</v>
      </c>
      <c r="M2688">
        <v>36.471800000000002</v>
      </c>
      <c r="N2688">
        <f t="shared" si="125"/>
        <v>37.150597914828651</v>
      </c>
    </row>
    <row r="2689" spans="1:14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 t="shared" si="124"/>
        <v>39.596147202808304</v>
      </c>
      <c r="K2689">
        <f t="shared" si="126"/>
        <v>35.9946620883143</v>
      </c>
      <c r="M2689">
        <v>35.993749999999999</v>
      </c>
      <c r="N2689">
        <f t="shared" si="125"/>
        <v>36.663639456019354</v>
      </c>
    </row>
    <row r="2690" spans="1:14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 t="shared" si="124"/>
        <v>40.030965114716757</v>
      </c>
      <c r="K2690">
        <f t="shared" si="126"/>
        <v>36.785380748602101</v>
      </c>
      <c r="M2690">
        <v>36.784300000000002</v>
      </c>
      <c r="N2690">
        <f t="shared" si="125"/>
        <v>37.469439316097038</v>
      </c>
    </row>
    <row r="2691" spans="1:14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 t="shared" si="124"/>
        <v>40.264864358477332</v>
      </c>
      <c r="K2691">
        <f t="shared" si="126"/>
        <v>37.215444301705368</v>
      </c>
      <c r="M2691">
        <v>37.214599999999997</v>
      </c>
      <c r="N2691">
        <f t="shared" si="125"/>
        <v>37.907890141669341</v>
      </c>
    </row>
    <row r="2692" spans="1:14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 t="shared" si="124"/>
        <v>40.752119625671938</v>
      </c>
      <c r="K2692">
        <f t="shared" si="126"/>
        <v>38.116707205518217</v>
      </c>
      <c r="M2692">
        <v>38.117550000000001</v>
      </c>
      <c r="N2692">
        <f t="shared" si="125"/>
        <v>38.827120175628558</v>
      </c>
    </row>
    <row r="2693" spans="1:14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 t="shared" si="124"/>
        <v>40.874043455667952</v>
      </c>
      <c r="K2693">
        <f t="shared" si="126"/>
        <v>38.344989531069594</v>
      </c>
      <c r="M2693">
        <v>38.345999999999997</v>
      </c>
      <c r="N2693">
        <f t="shared" si="125"/>
        <v>39.060053214914561</v>
      </c>
    </row>
    <row r="2694" spans="1:14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 t="shared" si="124"/>
        <v>41.181741202000069</v>
      </c>
      <c r="K2694">
        <f t="shared" si="126"/>
        <v>38.922506047378882</v>
      </c>
      <c r="M2694">
        <v>38.923050000000003</v>
      </c>
      <c r="N2694">
        <f t="shared" si="125"/>
        <v>39.648741348022838</v>
      </c>
    </row>
    <row r="2695" spans="1:14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 t="shared" si="124"/>
        <v>40.421805004747981</v>
      </c>
      <c r="K2695">
        <f t="shared" si="126"/>
        <v>37.486499478808987</v>
      </c>
      <c r="M2695">
        <v>37.487749999999998</v>
      </c>
      <c r="N2695">
        <f t="shared" si="125"/>
        <v>38.186715397905829</v>
      </c>
    </row>
    <row r="2696" spans="1:14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 t="shared" ref="I2696:I2759" si="127">I2695*(1-IF($A2696&lt;=I2691,I$1,I$1+IF(AND(WEEKDAY($A2696)&lt;&gt;1,WEEKDAY($A2696)&lt;&gt;7),J$1,0)))^($A2696-$A2695)*(1-0.5*(E2696/E2695-1))</f>
        <v>39.449492577031556</v>
      </c>
      <c r="K2696">
        <f t="shared" si="126"/>
        <v>35.68381433798146</v>
      </c>
      <c r="M2696">
        <v>35.6873</v>
      </c>
      <c r="N2696">
        <f t="shared" ref="N2696:N2759" si="128">N2695*(1-N$1+H2695)^($A2696-$A2695)*(2-E2696/E2695)</f>
        <v>36.351463309872422</v>
      </c>
    </row>
    <row r="2697" spans="1:14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 t="shared" si="127"/>
        <v>40.978906721215978</v>
      </c>
      <c r="K2697">
        <f t="shared" ref="K2697:K2760" si="129">K2696*(1-IF($A2697&lt;=L$3,K$1,K$1+IF(AND(WEEKDAY($A2697)&lt;&gt;1,WEEKDAY($A2697)&lt;&gt;7),L$1,0)))^($A2697-$A2696)*(2-$E2697/$E2696)</f>
        <v>38.450798719475493</v>
      </c>
      <c r="M2697">
        <v>38.455649999999999</v>
      </c>
      <c r="N2697">
        <f t="shared" si="128"/>
        <v>39.170621165872198</v>
      </c>
    </row>
    <row r="2698" spans="1:14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 t="shared" si="127"/>
        <v>40.91255386991795</v>
      </c>
      <c r="K2698">
        <f t="shared" si="129"/>
        <v>38.32649322468739</v>
      </c>
      <c r="M2698">
        <v>38.323050000000002</v>
      </c>
      <c r="N2698">
        <f t="shared" si="128"/>
        <v>39.04439012222052</v>
      </c>
    </row>
    <row r="2699" spans="1:14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 t="shared" si="127"/>
        <v>41.249126940907018</v>
      </c>
      <c r="K2699">
        <f t="shared" si="129"/>
        <v>38.95728716848722</v>
      </c>
      <c r="M2699">
        <v>38.954149999999998</v>
      </c>
      <c r="N2699">
        <f t="shared" si="128"/>
        <v>39.687407661202755</v>
      </c>
    </row>
    <row r="2700" spans="1:14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 t="shared" si="127"/>
        <v>41.533736188722393</v>
      </c>
      <c r="K2700">
        <f t="shared" si="129"/>
        <v>39.495081732474873</v>
      </c>
      <c r="M2700">
        <v>39.490299999999998</v>
      </c>
      <c r="N2700">
        <f t="shared" si="128"/>
        <v>40.235695113590623</v>
      </c>
    </row>
    <row r="2701" spans="1:14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 t="shared" si="127"/>
        <v>40.244743850672094</v>
      </c>
      <c r="K2701">
        <f t="shared" si="129"/>
        <v>37.044435703025307</v>
      </c>
      <c r="M2701">
        <v>37.03275</v>
      </c>
      <c r="N2701">
        <f t="shared" si="128"/>
        <v>37.740258801473388</v>
      </c>
    </row>
    <row r="2702" spans="1:14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 t="shared" si="127"/>
        <v>40.162709168719417</v>
      </c>
      <c r="K2702">
        <f t="shared" si="129"/>
        <v>36.893619369810793</v>
      </c>
      <c r="M2702">
        <v>36.884500000000003</v>
      </c>
      <c r="N2702">
        <f t="shared" si="128"/>
        <v>37.58699615233536</v>
      </c>
    </row>
    <row r="2703" spans="1:14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 t="shared" si="127"/>
        <v>37.830255561783005</v>
      </c>
      <c r="K2703">
        <f t="shared" si="129"/>
        <v>32.608707803261531</v>
      </c>
      <c r="M2703">
        <v>32.610399999999998</v>
      </c>
      <c r="N2703">
        <f t="shared" si="128"/>
        <v>33.221895826863346</v>
      </c>
    </row>
    <row r="2704" spans="1:14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 t="shared" si="127"/>
        <v>36.263610249478404</v>
      </c>
      <c r="K2704">
        <f t="shared" si="129"/>
        <v>29.908125972041816</v>
      </c>
      <c r="M2704">
        <v>29.919550000000001</v>
      </c>
      <c r="N2704">
        <f t="shared" si="128"/>
        <v>30.470844462255211</v>
      </c>
    </row>
    <row r="2705" spans="1:14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 t="shared" si="127"/>
        <v>36.187887930964685</v>
      </c>
      <c r="K2705">
        <f t="shared" si="129"/>
        <v>29.783389619191432</v>
      </c>
      <c r="M2705">
        <v>29.794650000000001</v>
      </c>
      <c r="N2705">
        <f t="shared" si="128"/>
        <v>30.344073260375318</v>
      </c>
    </row>
    <row r="2706" spans="1:14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 t="shared" si="127"/>
        <v>36.522360532250246</v>
      </c>
      <c r="K2706">
        <f t="shared" si="129"/>
        <v>30.334400967517258</v>
      </c>
      <c r="M2706">
        <v>30.351749999999999</v>
      </c>
      <c r="N2706">
        <f t="shared" si="128"/>
        <v>30.906411106197449</v>
      </c>
    </row>
    <row r="2707" spans="1:14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 t="shared" si="127"/>
        <v>35.099825001603882</v>
      </c>
      <c r="K2707">
        <f t="shared" si="129"/>
        <v>27.971583168267419</v>
      </c>
      <c r="M2707">
        <v>27.992650000000001</v>
      </c>
      <c r="N2707">
        <f t="shared" si="128"/>
        <v>28.499339093014246</v>
      </c>
    </row>
    <row r="2708" spans="1:14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 t="shared" si="127"/>
        <v>37.238024259289411</v>
      </c>
      <c r="K2708">
        <f t="shared" si="129"/>
        <v>31.379593248955231</v>
      </c>
      <c r="M2708">
        <v>31.406549999999999</v>
      </c>
      <c r="N2708">
        <f t="shared" si="128"/>
        <v>31.971987734591995</v>
      </c>
    </row>
    <row r="2709" spans="1:14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 t="shared" si="127"/>
        <v>37.715925620575121</v>
      </c>
      <c r="K2709">
        <f t="shared" si="129"/>
        <v>32.185180723577531</v>
      </c>
      <c r="M2709">
        <v>32.208950000000002</v>
      </c>
      <c r="N2709">
        <f t="shared" si="128"/>
        <v>32.793129709719558</v>
      </c>
    </row>
    <row r="2710" spans="1:14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 t="shared" si="127"/>
        <v>38.406186100510268</v>
      </c>
      <c r="K2710">
        <f t="shared" si="129"/>
        <v>33.363411219402614</v>
      </c>
      <c r="M2710">
        <v>33.387749999999997</v>
      </c>
      <c r="N2710">
        <f t="shared" si="128"/>
        <v>33.993974948036353</v>
      </c>
    </row>
    <row r="2711" spans="1:14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 t="shared" si="127"/>
        <v>38.547501326470673</v>
      </c>
      <c r="K2711">
        <f t="shared" si="129"/>
        <v>33.60946504421026</v>
      </c>
      <c r="M2711">
        <v>33.632800000000003</v>
      </c>
      <c r="N2711">
        <f t="shared" si="128"/>
        <v>34.245764220326819</v>
      </c>
    </row>
    <row r="2712" spans="1:14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 t="shared" si="127"/>
        <v>39.086942586650984</v>
      </c>
      <c r="K2712">
        <f t="shared" si="129"/>
        <v>34.550304672807975</v>
      </c>
      <c r="M2712">
        <v>34.565899999999999</v>
      </c>
      <c r="N2712">
        <f t="shared" si="128"/>
        <v>35.204806750666137</v>
      </c>
    </row>
    <row r="2713" spans="1:14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 t="shared" si="127"/>
        <v>38.749501437576789</v>
      </c>
      <c r="K2713">
        <f t="shared" si="129"/>
        <v>33.95395433246631</v>
      </c>
      <c r="M2713">
        <v>33.969700000000003</v>
      </c>
      <c r="N2713">
        <f t="shared" si="128"/>
        <v>34.597543526624634</v>
      </c>
    </row>
    <row r="2714" spans="1:14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 t="shared" si="127"/>
        <v>39.219556485442695</v>
      </c>
      <c r="K2714">
        <f t="shared" si="129"/>
        <v>34.778056741849426</v>
      </c>
      <c r="M2714">
        <v>34.80095</v>
      </c>
      <c r="N2714">
        <f t="shared" si="128"/>
        <v>35.438053360666828</v>
      </c>
    </row>
    <row r="2715" spans="1:14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 t="shared" si="127"/>
        <v>38.930464424646026</v>
      </c>
      <c r="K2715">
        <f t="shared" si="129"/>
        <v>34.265953325882286</v>
      </c>
      <c r="M2715">
        <v>34.290399999999998</v>
      </c>
      <c r="N2715">
        <f t="shared" si="128"/>
        <v>34.917394352061756</v>
      </c>
    </row>
    <row r="2716" spans="1:14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 t="shared" si="127"/>
        <v>38.533485425830271</v>
      </c>
      <c r="K2716">
        <f t="shared" si="129"/>
        <v>33.567326660347334</v>
      </c>
      <c r="M2716">
        <v>33.591900000000003</v>
      </c>
      <c r="N2716">
        <f t="shared" si="128"/>
        <v>34.205851476155289</v>
      </c>
    </row>
    <row r="2717" spans="1:14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 t="shared" si="127"/>
        <v>36.872460270262231</v>
      </c>
      <c r="K2717">
        <f t="shared" si="129"/>
        <v>30.673662377642017</v>
      </c>
      <c r="M2717">
        <v>30.701799999999999</v>
      </c>
      <c r="N2717">
        <f t="shared" si="128"/>
        <v>31.257477388827759</v>
      </c>
    </row>
    <row r="2718" spans="1:14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 t="shared" si="127"/>
        <v>36.981553941452752</v>
      </c>
      <c r="K2718">
        <f t="shared" si="129"/>
        <v>30.855497832414773</v>
      </c>
      <c r="M2718">
        <v>30.88505</v>
      </c>
      <c r="N2718">
        <f t="shared" si="128"/>
        <v>31.443445892239868</v>
      </c>
    </row>
    <row r="2719" spans="1:14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 t="shared" si="127"/>
        <v>35.811864914101477</v>
      </c>
      <c r="K2719">
        <f t="shared" si="129"/>
        <v>28.904268967986464</v>
      </c>
      <c r="M2719">
        <v>28.933800000000002</v>
      </c>
      <c r="N2719">
        <f t="shared" si="128"/>
        <v>29.455981080235485</v>
      </c>
    </row>
    <row r="2720" spans="1:14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 t="shared" si="127"/>
        <v>35.250391607959287</v>
      </c>
      <c r="K2720">
        <f t="shared" si="129"/>
        <v>27.998099650237073</v>
      </c>
      <c r="M2720">
        <v>28.026949999999999</v>
      </c>
      <c r="N2720">
        <f t="shared" si="128"/>
        <v>28.532812587020924</v>
      </c>
    </row>
    <row r="2721" spans="1:14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 t="shared" si="127"/>
        <v>36.124324036208947</v>
      </c>
      <c r="K2721">
        <f t="shared" si="129"/>
        <v>29.386489777911226</v>
      </c>
      <c r="M2721">
        <v>29.41395</v>
      </c>
      <c r="N2721">
        <f t="shared" si="128"/>
        <v>29.948030589418437</v>
      </c>
    </row>
    <row r="2722" spans="1:14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 t="shared" si="127"/>
        <v>37.11624165388789</v>
      </c>
      <c r="K2722">
        <f t="shared" si="129"/>
        <v>31.000431994311885</v>
      </c>
      <c r="M2722">
        <v>31.024000000000001</v>
      </c>
      <c r="N2722">
        <f t="shared" si="128"/>
        <v>31.593142606202147</v>
      </c>
    </row>
    <row r="2723" spans="1:14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 t="shared" si="127"/>
        <v>36.157324637457556</v>
      </c>
      <c r="K2723">
        <f t="shared" si="129"/>
        <v>29.398810826688806</v>
      </c>
      <c r="M2723">
        <v>29.418099999999999</v>
      </c>
      <c r="N2723">
        <f t="shared" si="128"/>
        <v>29.961211631735964</v>
      </c>
    </row>
    <row r="2724" spans="1:14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 t="shared" si="127"/>
        <v>35.410363324870438</v>
      </c>
      <c r="K2724">
        <f t="shared" si="129"/>
        <v>28.184689603497951</v>
      </c>
      <c r="M2724">
        <v>28.199000000000002</v>
      </c>
      <c r="N2724">
        <f t="shared" si="128"/>
        <v>28.724762368763415</v>
      </c>
    </row>
    <row r="2725" spans="1:14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 t="shared" si="127"/>
        <v>35.03856377977192</v>
      </c>
      <c r="K2725">
        <f t="shared" si="129"/>
        <v>27.592992446747839</v>
      </c>
      <c r="M2725">
        <v>27.6069</v>
      </c>
      <c r="N2725">
        <f t="shared" si="128"/>
        <v>28.122016360570999</v>
      </c>
    </row>
    <row r="2726" spans="1:14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 t="shared" si="127"/>
        <v>34.86477601443837</v>
      </c>
      <c r="K2726">
        <f t="shared" si="129"/>
        <v>27.319432280979878</v>
      </c>
      <c r="M2726">
        <v>27.334700000000002</v>
      </c>
      <c r="N2726">
        <f t="shared" si="128"/>
        <v>27.843497727484429</v>
      </c>
    </row>
    <row r="2727" spans="1:14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 t="shared" si="127"/>
        <v>34.078270486121255</v>
      </c>
      <c r="K2727">
        <f t="shared" si="129"/>
        <v>26.087023161426274</v>
      </c>
      <c r="M2727">
        <v>26.1068</v>
      </c>
      <c r="N2727">
        <f t="shared" si="128"/>
        <v>26.587720872838222</v>
      </c>
    </row>
    <row r="2728" spans="1:14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 t="shared" si="127"/>
        <v>34.623721746330673</v>
      </c>
      <c r="K2728">
        <f t="shared" si="129"/>
        <v>26.922238224267755</v>
      </c>
      <c r="M2728">
        <v>26.947949999999999</v>
      </c>
      <c r="N2728">
        <f t="shared" si="128"/>
        <v>27.439248702391765</v>
      </c>
    </row>
    <row r="2729" spans="1:14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 t="shared" si="127"/>
        <v>34.637691910085969</v>
      </c>
      <c r="K2729">
        <f t="shared" si="129"/>
        <v>26.944551642187133</v>
      </c>
      <c r="M2729">
        <v>26.970749999999999</v>
      </c>
      <c r="N2729">
        <f t="shared" si="128"/>
        <v>27.463120310767135</v>
      </c>
    </row>
    <row r="2730" spans="1:14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 t="shared" si="127"/>
        <v>35.712466708439429</v>
      </c>
      <c r="K2730">
        <f t="shared" si="129"/>
        <v>28.616792768539916</v>
      </c>
      <c r="M2730">
        <v>28.6435</v>
      </c>
      <c r="N2730">
        <f t="shared" si="128"/>
        <v>29.167844963989292</v>
      </c>
    </row>
    <row r="2731" spans="1:14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 t="shared" si="127"/>
        <v>36.652166715143942</v>
      </c>
      <c r="K2731">
        <f t="shared" si="129"/>
        <v>30.122902519574797</v>
      </c>
      <c r="M2731">
        <v>30.15325</v>
      </c>
      <c r="N2731">
        <f t="shared" si="128"/>
        <v>30.703272492411461</v>
      </c>
    </row>
    <row r="2732" spans="1:14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 t="shared" si="127"/>
        <v>36.150138314469679</v>
      </c>
      <c r="K2732">
        <f t="shared" si="129"/>
        <v>29.297891671526241</v>
      </c>
      <c r="M2732">
        <v>29.325600000000001</v>
      </c>
      <c r="N2732">
        <f t="shared" si="128"/>
        <v>29.862673481905354</v>
      </c>
    </row>
    <row r="2733" spans="1:14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 t="shared" si="127"/>
        <v>37.238223252066597</v>
      </c>
      <c r="K2733">
        <f t="shared" si="129"/>
        <v>31.061941952020529</v>
      </c>
      <c r="M2733">
        <v>31.10155</v>
      </c>
      <c r="N2733">
        <f t="shared" si="128"/>
        <v>31.661706543130741</v>
      </c>
    </row>
    <row r="2734" spans="1:14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 t="shared" si="127"/>
        <v>36.583374159246929</v>
      </c>
      <c r="K2734">
        <f t="shared" si="129"/>
        <v>29.969661152407038</v>
      </c>
      <c r="M2734">
        <v>30.00825</v>
      </c>
      <c r="N2734">
        <f t="shared" si="128"/>
        <v>30.548645177788252</v>
      </c>
    </row>
    <row r="2735" spans="1:14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 t="shared" si="127"/>
        <v>34.07736546139737</v>
      </c>
      <c r="K2735">
        <f t="shared" si="129"/>
        <v>25.863988193464184</v>
      </c>
      <c r="M2735">
        <v>25.88495</v>
      </c>
      <c r="N2735">
        <f t="shared" si="128"/>
        <v>26.363922166318595</v>
      </c>
    </row>
    <row r="2736" spans="1:14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 t="shared" si="127"/>
        <v>35.208177815479253</v>
      </c>
      <c r="K2736">
        <f t="shared" si="129"/>
        <v>27.580619174176775</v>
      </c>
      <c r="M2736">
        <v>27.602499999999999</v>
      </c>
      <c r="N2736">
        <f t="shared" si="128"/>
        <v>28.114019718507667</v>
      </c>
    </row>
    <row r="2737" spans="1:14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 t="shared" si="127"/>
        <v>33.596958263993706</v>
      </c>
      <c r="K2737">
        <f t="shared" si="129"/>
        <v>25.056497646617672</v>
      </c>
      <c r="M2737">
        <v>25.076049999999999</v>
      </c>
      <c r="N2737">
        <f t="shared" si="128"/>
        <v>25.541341588109287</v>
      </c>
    </row>
    <row r="2738" spans="1:14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 t="shared" si="127"/>
        <v>34.301202141592356</v>
      </c>
      <c r="K2738">
        <f t="shared" si="129"/>
        <v>26.107289996288504</v>
      </c>
      <c r="M2738">
        <v>26.127600000000001</v>
      </c>
      <c r="N2738">
        <f t="shared" si="128"/>
        <v>26.613276768805715</v>
      </c>
    </row>
    <row r="2739" spans="1:14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 t="shared" si="127"/>
        <v>35.027097358344413</v>
      </c>
      <c r="K2739">
        <f t="shared" si="129"/>
        <v>27.212395316620661</v>
      </c>
      <c r="M2739">
        <v>27.235050000000001</v>
      </c>
      <c r="N2739">
        <f t="shared" si="128"/>
        <v>27.740077764481377</v>
      </c>
    </row>
    <row r="2740" spans="1:14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 t="shared" si="127"/>
        <v>34.26859986307042</v>
      </c>
      <c r="K2740">
        <f t="shared" si="129"/>
        <v>26.034021988844486</v>
      </c>
      <c r="M2740">
        <v>26.055599999999998</v>
      </c>
      <c r="N2740">
        <f t="shared" si="128"/>
        <v>26.53911985471078</v>
      </c>
    </row>
    <row r="2741" spans="1:14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 t="shared" si="127"/>
        <v>35.044086505988837</v>
      </c>
      <c r="K2741">
        <f t="shared" si="129"/>
        <v>27.212422350019292</v>
      </c>
      <c r="M2741">
        <v>27.236650000000001</v>
      </c>
      <c r="N2741">
        <f t="shared" si="128"/>
        <v>27.740660471974824</v>
      </c>
    </row>
    <row r="2742" spans="1:14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 t="shared" si="127"/>
        <v>34.594932821430689</v>
      </c>
      <c r="K2742">
        <f t="shared" si="129"/>
        <v>26.51503242547593</v>
      </c>
      <c r="M2742">
        <v>26.5397</v>
      </c>
      <c r="N2742">
        <f t="shared" si="128"/>
        <v>27.03000352105941</v>
      </c>
    </row>
    <row r="2743" spans="1:14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 t="shared" si="127"/>
        <v>34.237361574540522</v>
      </c>
      <c r="K2743">
        <f t="shared" si="129"/>
        <v>25.967386169600729</v>
      </c>
      <c r="M2743">
        <v>25.990100000000002</v>
      </c>
      <c r="N2743">
        <f t="shared" si="128"/>
        <v>26.472515612831469</v>
      </c>
    </row>
    <row r="2744" spans="1:14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 t="shared" si="127"/>
        <v>34.967369948647651</v>
      </c>
      <c r="K2744">
        <f t="shared" si="129"/>
        <v>27.07485790522886</v>
      </c>
      <c r="M2744">
        <v>27.09825</v>
      </c>
      <c r="N2744">
        <f t="shared" si="128"/>
        <v>27.601810415113086</v>
      </c>
    </row>
    <row r="2745" spans="1:14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 t="shared" si="127"/>
        <v>35.049873715162256</v>
      </c>
      <c r="K2745">
        <f t="shared" si="129"/>
        <v>27.202767161776798</v>
      </c>
      <c r="M2745">
        <v>27.225750000000001</v>
      </c>
      <c r="N2745">
        <f t="shared" si="128"/>
        <v>27.732490490704219</v>
      </c>
    </row>
    <row r="2746" spans="1:14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 t="shared" si="127"/>
        <v>35.936184461601265</v>
      </c>
      <c r="K2746">
        <f t="shared" si="129"/>
        <v>28.578647790043341</v>
      </c>
      <c r="M2746">
        <v>28.602150000000002</v>
      </c>
      <c r="N2746">
        <f t="shared" si="128"/>
        <v>29.135459416957762</v>
      </c>
    </row>
    <row r="2747" spans="1:14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 t="shared" si="127"/>
        <v>36.04114875924661</v>
      </c>
      <c r="K2747">
        <f t="shared" si="129"/>
        <v>28.745748959404544</v>
      </c>
      <c r="M2747">
        <v>28.768999999999998</v>
      </c>
      <c r="N2747">
        <f t="shared" si="128"/>
        <v>29.306113610659065</v>
      </c>
    </row>
    <row r="2748" spans="1:14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 t="shared" si="127"/>
        <v>35.958642827021471</v>
      </c>
      <c r="K2748">
        <f t="shared" si="129"/>
        <v>28.614779079357973</v>
      </c>
      <c r="M2748">
        <v>28.640450000000001</v>
      </c>
      <c r="N2748">
        <f t="shared" si="128"/>
        <v>29.173774483625841</v>
      </c>
    </row>
    <row r="2749" spans="1:14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 t="shared" si="127"/>
        <v>36.327134771945609</v>
      </c>
      <c r="K2749">
        <f t="shared" si="129"/>
        <v>29.201392843654652</v>
      </c>
      <c r="M2749">
        <v>29.226900000000001</v>
      </c>
      <c r="N2749">
        <f t="shared" si="128"/>
        <v>29.772145768169338</v>
      </c>
    </row>
    <row r="2750" spans="1:14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 t="shared" si="127"/>
        <v>36.570832343363989</v>
      </c>
      <c r="K2750">
        <f t="shared" si="129"/>
        <v>29.593335014457026</v>
      </c>
      <c r="M2750">
        <v>29.619250000000001</v>
      </c>
      <c r="N2750">
        <f t="shared" si="128"/>
        <v>30.172050510863237</v>
      </c>
    </row>
    <row r="2751" spans="1:14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 t="shared" si="127"/>
        <v>37.289820690502893</v>
      </c>
      <c r="K2751">
        <f t="shared" si="129"/>
        <v>30.757092519933938</v>
      </c>
      <c r="M2751">
        <v>30.786349999999999</v>
      </c>
      <c r="N2751">
        <f t="shared" si="128"/>
        <v>31.358879776192861</v>
      </c>
    </row>
    <row r="2752" spans="1:14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 t="shared" si="127"/>
        <v>37.173554881947524</v>
      </c>
      <c r="K2752">
        <f t="shared" si="129"/>
        <v>30.565814844064832</v>
      </c>
      <c r="M2752">
        <v>30.596550000000001</v>
      </c>
      <c r="N2752">
        <f t="shared" si="128"/>
        <v>31.164795105249983</v>
      </c>
    </row>
    <row r="2753" spans="1:15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 t="shared" si="127"/>
        <v>38.09029443174618</v>
      </c>
      <c r="K2753">
        <f t="shared" si="129"/>
        <v>32.073522569099303</v>
      </c>
      <c r="M2753">
        <v>32.105849999999997</v>
      </c>
      <c r="N2753">
        <f t="shared" si="128"/>
        <v>32.70238025669105</v>
      </c>
    </row>
    <row r="2754" spans="1:15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 t="shared" si="127"/>
        <v>37.726960531503295</v>
      </c>
      <c r="K2754">
        <f t="shared" si="129"/>
        <v>31.461828051035674</v>
      </c>
      <c r="M2754">
        <v>31.497</v>
      </c>
      <c r="N2754">
        <f t="shared" si="128"/>
        <v>32.079017836869767</v>
      </c>
      <c r="O2754">
        <v>32.090000000000003</v>
      </c>
    </row>
    <row r="2755" spans="1:15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 t="shared" si="127"/>
        <v>38.107728564441913</v>
      </c>
      <c r="K2755">
        <f t="shared" si="129"/>
        <v>32.097058843822118</v>
      </c>
      <c r="M2755">
        <v>32.137450000000001</v>
      </c>
      <c r="N2755">
        <f t="shared" si="128"/>
        <v>32.72704203160874</v>
      </c>
      <c r="O2755">
        <v>32.67</v>
      </c>
    </row>
    <row r="2756" spans="1:15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 t="shared" si="127"/>
        <v>38.296895943807002</v>
      </c>
      <c r="K2756">
        <f t="shared" si="129"/>
        <v>32.415888771603072</v>
      </c>
      <c r="M2756">
        <v>32.456099999999999</v>
      </c>
      <c r="N2756">
        <f t="shared" si="128"/>
        <v>33.0524650937991</v>
      </c>
      <c r="O2756">
        <v>33.01</v>
      </c>
    </row>
    <row r="2757" spans="1:15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 t="shared" si="127"/>
        <v>38.829486259044934</v>
      </c>
      <c r="K2757">
        <f t="shared" si="129"/>
        <v>33.317973538703122</v>
      </c>
      <c r="M2757">
        <v>33.357349999999997</v>
      </c>
      <c r="N2757">
        <f t="shared" si="128"/>
        <v>33.97329877934029</v>
      </c>
      <c r="O2757">
        <v>33.909999999999997</v>
      </c>
    </row>
    <row r="2758" spans="1:15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 t="shared" si="127"/>
        <v>38.339115673165828</v>
      </c>
      <c r="K2758">
        <f t="shared" si="129"/>
        <v>32.476639989998063</v>
      </c>
      <c r="M2758">
        <v>32.514899999999997</v>
      </c>
      <c r="N2758">
        <f t="shared" si="128"/>
        <v>33.115748552190794</v>
      </c>
      <c r="O2758">
        <v>33.11</v>
      </c>
    </row>
    <row r="2759" spans="1:15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 t="shared" si="127"/>
        <v>38.367073779689797</v>
      </c>
      <c r="K2759">
        <f t="shared" si="129"/>
        <v>32.524182940528227</v>
      </c>
      <c r="M2759">
        <v>32.562399999999997</v>
      </c>
      <c r="N2759">
        <f t="shared" si="128"/>
        <v>33.164558950062847</v>
      </c>
    </row>
    <row r="2760" spans="1:15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 t="shared" ref="I2760:I2823" si="130">I2759*(1-IF($A2760&lt;=I2755,I$1,I$1+IF(AND(WEEKDAY($A2760)&lt;&gt;1,WEEKDAY($A2760)&lt;&gt;7),J$1,0)))^($A2760-$A2759)*(1-0.5*(E2760/E2759-1))</f>
        <v>38.732869132387549</v>
      </c>
      <c r="K2760">
        <f t="shared" si="129"/>
        <v>33.144525721419235</v>
      </c>
      <c r="M2760">
        <v>33.185949999999998</v>
      </c>
      <c r="N2760">
        <f t="shared" ref="N2760:N2823" si="131">N2759*(1-N$1+H2759)^($A2760-$A2759)*(2-E2760/E2759)</f>
        <v>33.797453981890527</v>
      </c>
    </row>
    <row r="2761" spans="1:15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 t="shared" si="130"/>
        <v>37.80939304304168</v>
      </c>
      <c r="K2761">
        <f t="shared" ref="K2761:K2824" si="132">K2760*(1-IF($A2761&lt;=L$3,K$1,K$1+IF(AND(WEEKDAY($A2761)&lt;&gt;1,WEEKDAY($A2761)&lt;&gt;7),L$1,0)))^($A2761-$A2760)*(2-$E2761/$E2760)</f>
        <v>31.564264191379756</v>
      </c>
      <c r="M2761">
        <v>31.60765</v>
      </c>
      <c r="N2761">
        <f t="shared" si="131"/>
        <v>32.186384261410993</v>
      </c>
    </row>
    <row r="2762" spans="1:15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 t="shared" si="130"/>
        <v>38.102618000651532</v>
      </c>
      <c r="K2762">
        <f t="shared" si="132"/>
        <v>32.054336283646897</v>
      </c>
      <c r="M2762">
        <v>32.101399999999998</v>
      </c>
      <c r="N2762">
        <f t="shared" si="131"/>
        <v>32.687096697918676</v>
      </c>
    </row>
    <row r="2763" spans="1:15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 t="shared" si="130"/>
        <v>37.107183610703153</v>
      </c>
      <c r="K2763">
        <f t="shared" si="132"/>
        <v>30.379701354361625</v>
      </c>
      <c r="M2763">
        <v>30.419049999999999</v>
      </c>
      <c r="N2763">
        <f t="shared" si="131"/>
        <v>30.979714053475107</v>
      </c>
    </row>
    <row r="2764" spans="1:15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 t="shared" si="130"/>
        <v>36.913091645837284</v>
      </c>
      <c r="K2764">
        <f t="shared" si="132"/>
        <v>30.062067608715044</v>
      </c>
      <c r="M2764">
        <v>30.100950000000001</v>
      </c>
      <c r="N2764">
        <f t="shared" si="131"/>
        <v>30.656113647885082</v>
      </c>
    </row>
    <row r="2765" spans="1:15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 t="shared" si="130"/>
        <v>38.074161142115742</v>
      </c>
      <c r="K2765">
        <f t="shared" si="132"/>
        <v>31.953346314898013</v>
      </c>
      <c r="M2765">
        <v>31.994700000000002</v>
      </c>
      <c r="N2765">
        <f t="shared" si="131"/>
        <v>32.585091303609339</v>
      </c>
    </row>
    <row r="2766" spans="1:15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 t="shared" si="130"/>
        <v>37.558292706700051</v>
      </c>
      <c r="K2766">
        <f t="shared" si="132"/>
        <v>31.087664652135068</v>
      </c>
      <c r="M2766">
        <v>31.126850000000001</v>
      </c>
      <c r="N2766">
        <f t="shared" si="131"/>
        <v>31.702611593973895</v>
      </c>
    </row>
    <row r="2767" spans="1:15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 t="shared" si="130"/>
        <v>37.968404342156092</v>
      </c>
      <c r="K2767">
        <f t="shared" si="132"/>
        <v>31.76704694893758</v>
      </c>
      <c r="M2767">
        <v>31.808299999999999</v>
      </c>
      <c r="N2767">
        <f t="shared" si="131"/>
        <v>32.396405269421173</v>
      </c>
    </row>
    <row r="2768" spans="1:15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 t="shared" si="130"/>
        <v>38.098280966942106</v>
      </c>
      <c r="K2768">
        <f t="shared" si="132"/>
        <v>31.984544417640631</v>
      </c>
      <c r="M2768">
        <v>32.025849999999998</v>
      </c>
      <c r="N2768">
        <f t="shared" si="131"/>
        <v>32.618560764216504</v>
      </c>
    </row>
    <row r="2769" spans="1:14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 t="shared" si="130"/>
        <v>39.029165335289555</v>
      </c>
      <c r="K2769">
        <f t="shared" si="132"/>
        <v>33.5476930805739</v>
      </c>
      <c r="M2769">
        <v>33.590649999999997</v>
      </c>
      <c r="N2769">
        <f t="shared" si="131"/>
        <v>34.213061173822496</v>
      </c>
    </row>
    <row r="2770" spans="1:14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 t="shared" si="130"/>
        <v>39.015757736388579</v>
      </c>
      <c r="K2770">
        <f t="shared" si="132"/>
        <v>33.524828218460208</v>
      </c>
      <c r="M2770">
        <v>33.568100000000001</v>
      </c>
      <c r="N2770">
        <f t="shared" si="131"/>
        <v>34.190108675535036</v>
      </c>
    </row>
    <row r="2771" spans="1:14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 t="shared" si="130"/>
        <v>39.387897630800268</v>
      </c>
      <c r="K2771">
        <f t="shared" si="132"/>
        <v>34.164531417824058</v>
      </c>
      <c r="M2771">
        <v>34.20635</v>
      </c>
      <c r="N2771">
        <f t="shared" si="131"/>
        <v>34.842879246901219</v>
      </c>
    </row>
    <row r="2772" spans="1:14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 t="shared" si="130"/>
        <v>39.485915692683569</v>
      </c>
      <c r="K2772">
        <f t="shared" si="132"/>
        <v>34.335121390227407</v>
      </c>
      <c r="M2772">
        <v>34.376399999999997</v>
      </c>
      <c r="N2772">
        <f t="shared" si="131"/>
        <v>35.017980464566399</v>
      </c>
    </row>
    <row r="2773" spans="1:14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 t="shared" si="130"/>
        <v>39.687619403373915</v>
      </c>
      <c r="K2773">
        <f t="shared" si="132"/>
        <v>34.686086671368983</v>
      </c>
      <c r="M2773">
        <v>34.727899999999998</v>
      </c>
      <c r="N2773">
        <f t="shared" si="131"/>
        <v>35.376284658947839</v>
      </c>
    </row>
    <row r="2774" spans="1:14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 t="shared" si="130"/>
        <v>38.899573036554784</v>
      </c>
      <c r="K2774">
        <f t="shared" si="132"/>
        <v>33.308835401520668</v>
      </c>
      <c r="M2774">
        <v>33.350749999999998</v>
      </c>
      <c r="N2774">
        <f t="shared" si="131"/>
        <v>33.971972924775329</v>
      </c>
    </row>
    <row r="2775" spans="1:14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 t="shared" si="130"/>
        <v>39.066680175461585</v>
      </c>
      <c r="K2775">
        <f t="shared" si="132"/>
        <v>33.595192219464941</v>
      </c>
      <c r="M2775">
        <v>33.637300000000003</v>
      </c>
      <c r="N2775">
        <f t="shared" si="131"/>
        <v>34.264378364259471</v>
      </c>
    </row>
    <row r="2776" spans="1:14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 t="shared" si="130"/>
        <v>39.289777683499956</v>
      </c>
      <c r="K2776">
        <f t="shared" si="132"/>
        <v>33.979071508942376</v>
      </c>
      <c r="M2776">
        <v>34.021900000000002</v>
      </c>
      <c r="N2776">
        <f t="shared" si="131"/>
        <v>34.6562557741522</v>
      </c>
    </row>
    <row r="2777" spans="1:14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 t="shared" si="130"/>
        <v>39.762039982432654</v>
      </c>
      <c r="K2777">
        <f t="shared" si="132"/>
        <v>34.796434916053762</v>
      </c>
      <c r="M2777">
        <v>34.842649999999999</v>
      </c>
      <c r="N2777">
        <f t="shared" si="131"/>
        <v>35.490988946233294</v>
      </c>
    </row>
    <row r="2778" spans="1:14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 t="shared" si="130"/>
        <v>39.18824438006277</v>
      </c>
      <c r="K2778">
        <f t="shared" si="132"/>
        <v>33.792369672549988</v>
      </c>
      <c r="M2778">
        <v>33.837449999999997</v>
      </c>
      <c r="N2778">
        <f t="shared" si="131"/>
        <v>34.467246095895341</v>
      </c>
    </row>
    <row r="2779" spans="1:14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 t="shared" si="130"/>
        <v>39.413495134824196</v>
      </c>
      <c r="K2779">
        <f t="shared" si="132"/>
        <v>34.181018253045117</v>
      </c>
      <c r="M2779">
        <v>34.225499999999997</v>
      </c>
      <c r="N2779">
        <f t="shared" si="131"/>
        <v>34.864024702871205</v>
      </c>
    </row>
    <row r="2780" spans="1:14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 t="shared" si="130"/>
        <v>39.742304980733991</v>
      </c>
      <c r="K2780">
        <f t="shared" si="132"/>
        <v>34.751508872116759</v>
      </c>
      <c r="M2780">
        <v>34.796599999999998</v>
      </c>
      <c r="N2780">
        <f t="shared" si="131"/>
        <v>35.446289259662535</v>
      </c>
    </row>
    <row r="2781" spans="1:14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 t="shared" si="130"/>
        <v>40.152269227224203</v>
      </c>
      <c r="K2781">
        <f t="shared" si="132"/>
        <v>35.469173946660121</v>
      </c>
      <c r="M2781">
        <v>35.517600000000002</v>
      </c>
      <c r="N2781">
        <f t="shared" si="131"/>
        <v>36.179830929677131</v>
      </c>
    </row>
    <row r="2782" spans="1:14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 t="shared" si="130"/>
        <v>40.192744784777886</v>
      </c>
      <c r="K2782">
        <f t="shared" si="132"/>
        <v>35.54087630306617</v>
      </c>
      <c r="M2782">
        <v>35.589350000000003</v>
      </c>
      <c r="N2782">
        <f t="shared" si="131"/>
        <v>36.253337698823373</v>
      </c>
    </row>
    <row r="2783" spans="1:14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 t="shared" si="130"/>
        <v>40.647227047594896</v>
      </c>
      <c r="K2783">
        <f t="shared" si="132"/>
        <v>36.344816365005329</v>
      </c>
      <c r="M2783">
        <v>36.394599999999997</v>
      </c>
      <c r="N2783">
        <f t="shared" si="131"/>
        <v>37.073769861066296</v>
      </c>
    </row>
    <row r="2784" spans="1:14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 t="shared" si="130"/>
        <v>41.383283144401844</v>
      </c>
      <c r="K2784">
        <f t="shared" si="132"/>
        <v>37.661281106039119</v>
      </c>
      <c r="M2784">
        <v>37.70975</v>
      </c>
      <c r="N2784">
        <f t="shared" si="131"/>
        <v>38.417028152589765</v>
      </c>
    </row>
    <row r="2785" spans="1:14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 t="shared" si="130"/>
        <v>42.341065878753547</v>
      </c>
      <c r="K2785">
        <f t="shared" si="132"/>
        <v>39.4047316012377</v>
      </c>
      <c r="M2785">
        <v>39.452599999999997</v>
      </c>
      <c r="N2785">
        <f t="shared" si="131"/>
        <v>40.195872170080008</v>
      </c>
    </row>
    <row r="2786" spans="1:14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 t="shared" si="130"/>
        <v>41.396756366015332</v>
      </c>
      <c r="K2786">
        <f t="shared" si="132"/>
        <v>37.647843288169987</v>
      </c>
      <c r="M2786">
        <v>37.691699999999997</v>
      </c>
      <c r="N2786">
        <f t="shared" si="131"/>
        <v>38.404879129478175</v>
      </c>
    </row>
    <row r="2787" spans="1:14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 t="shared" si="130"/>
        <v>41.998877506235985</v>
      </c>
      <c r="K2787">
        <f t="shared" si="132"/>
        <v>38.743212468702232</v>
      </c>
      <c r="M2787">
        <v>38.7896</v>
      </c>
      <c r="N2787">
        <f t="shared" si="131"/>
        <v>39.522680816589492</v>
      </c>
    </row>
    <row r="2788" spans="1:14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 t="shared" si="130"/>
        <v>42.400963927264158</v>
      </c>
      <c r="K2788">
        <f t="shared" si="132"/>
        <v>39.485244522552328</v>
      </c>
      <c r="M2788">
        <v>39.527200000000001</v>
      </c>
      <c r="N2788">
        <f t="shared" si="131"/>
        <v>40.280055925163673</v>
      </c>
    </row>
    <row r="2789" spans="1:14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 t="shared" si="130"/>
        <v>42.67011514227783</v>
      </c>
      <c r="K2789">
        <f t="shared" si="132"/>
        <v>39.986736383235026</v>
      </c>
      <c r="M2789">
        <v>40.024799999999999</v>
      </c>
      <c r="N2789">
        <f t="shared" si="131"/>
        <v>40.792061978264421</v>
      </c>
    </row>
    <row r="2790" spans="1:14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 t="shared" si="130"/>
        <v>41.915512092480043</v>
      </c>
      <c r="K2790">
        <f t="shared" si="132"/>
        <v>38.572687258708314</v>
      </c>
      <c r="M2790">
        <v>38.609400000000001</v>
      </c>
      <c r="N2790">
        <f t="shared" si="131"/>
        <v>39.349938829825142</v>
      </c>
    </row>
    <row r="2791" spans="1:14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 t="shared" si="130"/>
        <v>42.542816891630821</v>
      </c>
      <c r="K2791">
        <f t="shared" si="132"/>
        <v>39.72780248654324</v>
      </c>
      <c r="M2791">
        <v>39.767249999999997</v>
      </c>
      <c r="N2791">
        <f t="shared" si="131"/>
        <v>40.529580371888372</v>
      </c>
    </row>
    <row r="2792" spans="1:14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 t="shared" si="130"/>
        <v>42.610777331396235</v>
      </c>
      <c r="K2792">
        <f t="shared" si="132"/>
        <v>39.854944657311229</v>
      </c>
      <c r="M2792">
        <v>39.895000000000003</v>
      </c>
      <c r="N2792">
        <f t="shared" si="131"/>
        <v>40.659706635942065</v>
      </c>
    </row>
    <row r="2793" spans="1:14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 t="shared" si="130"/>
        <v>42.886265249480275</v>
      </c>
      <c r="K2793">
        <f t="shared" si="132"/>
        <v>40.370494132615299</v>
      </c>
      <c r="M2793">
        <v>40.411450000000002</v>
      </c>
      <c r="N2793">
        <f t="shared" si="131"/>
        <v>41.186089778549331</v>
      </c>
    </row>
    <row r="2794" spans="1:14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 t="shared" si="130"/>
        <v>43.149301115043016</v>
      </c>
      <c r="K2794">
        <f t="shared" si="132"/>
        <v>40.865916714838058</v>
      </c>
      <c r="M2794">
        <v>40.907899999999998</v>
      </c>
      <c r="N2794">
        <f t="shared" si="131"/>
        <v>41.691950020281773</v>
      </c>
    </row>
    <row r="2795" spans="1:14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 t="shared" si="130"/>
        <v>43.250835790575898</v>
      </c>
      <c r="K2795">
        <f t="shared" si="132"/>
        <v>41.058459923578312</v>
      </c>
      <c r="M2795">
        <v>41.100949999999997</v>
      </c>
      <c r="N2795">
        <f t="shared" si="131"/>
        <v>41.88881593206743</v>
      </c>
    </row>
    <row r="2796" spans="1:14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 t="shared" si="130"/>
        <v>42.623957113356731</v>
      </c>
      <c r="K2796">
        <f t="shared" si="132"/>
        <v>39.869003276405017</v>
      </c>
      <c r="M2796">
        <v>39.909950000000002</v>
      </c>
      <c r="N2796">
        <f t="shared" si="131"/>
        <v>40.676558931418647</v>
      </c>
    </row>
    <row r="2797" spans="1:14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 t="shared" si="130"/>
        <v>43.436480385472059</v>
      </c>
      <c r="K2797">
        <f t="shared" si="132"/>
        <v>41.389203860623795</v>
      </c>
      <c r="M2797">
        <v>41.43235</v>
      </c>
      <c r="N2797">
        <f t="shared" si="131"/>
        <v>42.227979925490509</v>
      </c>
    </row>
    <row r="2798" spans="1:14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 t="shared" si="130"/>
        <v>42.628589576241332</v>
      </c>
      <c r="K2798">
        <f t="shared" si="132"/>
        <v>39.849836698143683</v>
      </c>
      <c r="M2798">
        <v>39.891500000000001</v>
      </c>
      <c r="N2798">
        <f t="shared" si="131"/>
        <v>40.657829075339507</v>
      </c>
    </row>
    <row r="2799" spans="1:14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 t="shared" si="130"/>
        <v>42.195528042584527</v>
      </c>
      <c r="K2799">
        <f t="shared" si="132"/>
        <v>39.040406980954771</v>
      </c>
      <c r="M2799">
        <v>39.081299999999999</v>
      </c>
      <c r="N2799">
        <f t="shared" si="131"/>
        <v>39.832391521125587</v>
      </c>
    </row>
    <row r="2800" spans="1:14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 t="shared" si="130"/>
        <v>43.322034382343681</v>
      </c>
      <c r="K2800">
        <f t="shared" si="132"/>
        <v>41.125124326964603</v>
      </c>
      <c r="M2800">
        <v>41.168599999999998</v>
      </c>
      <c r="N2800">
        <f t="shared" si="131"/>
        <v>41.959825705943707</v>
      </c>
    </row>
    <row r="2801" spans="1:14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 t="shared" si="130"/>
        <v>43.318651790988277</v>
      </c>
      <c r="K2801">
        <f t="shared" si="132"/>
        <v>41.119378344345598</v>
      </c>
      <c r="M2801">
        <v>41.16375</v>
      </c>
      <c r="N2801">
        <f t="shared" si="131"/>
        <v>41.955239997709633</v>
      </c>
    </row>
    <row r="2802" spans="1:14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 t="shared" si="130"/>
        <v>42.415252984565456</v>
      </c>
      <c r="K2802">
        <f t="shared" si="132"/>
        <v>39.404571751018409</v>
      </c>
      <c r="M2802">
        <v>39.447000000000003</v>
      </c>
      <c r="N2802">
        <f t="shared" si="131"/>
        <v>40.205977666766174</v>
      </c>
    </row>
    <row r="2803" spans="1:14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 t="shared" si="130"/>
        <v>42.056391666709565</v>
      </c>
      <c r="K2803">
        <f t="shared" si="132"/>
        <v>38.738023430714293</v>
      </c>
      <c r="M2803">
        <v>38.780500000000004</v>
      </c>
      <c r="N2803">
        <f t="shared" si="131"/>
        <v>39.526268663380513</v>
      </c>
    </row>
    <row r="2804" spans="1:14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 t="shared" si="130"/>
        <v>42.336266909309025</v>
      </c>
      <c r="K2804">
        <f t="shared" si="132"/>
        <v>39.253809646909502</v>
      </c>
      <c r="M2804">
        <v>39.297199999999997</v>
      </c>
      <c r="N2804">
        <f t="shared" si="131"/>
        <v>40.052950924420223</v>
      </c>
    </row>
    <row r="2805" spans="1:14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 t="shared" si="130"/>
        <v>43.244088099422576</v>
      </c>
      <c r="K2805">
        <f t="shared" si="132"/>
        <v>40.937437547499115</v>
      </c>
      <c r="M2805">
        <v>40.982950000000002</v>
      </c>
      <c r="N2805">
        <f t="shared" si="131"/>
        <v>41.77127261426196</v>
      </c>
    </row>
    <row r="2806" spans="1:14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 t="shared" si="130"/>
        <v>42.599448997132313</v>
      </c>
      <c r="K2806">
        <f t="shared" si="132"/>
        <v>39.717677654415731</v>
      </c>
      <c r="M2806">
        <v>39.761850000000003</v>
      </c>
      <c r="N2806">
        <f t="shared" si="131"/>
        <v>40.527884584121338</v>
      </c>
    </row>
    <row r="2807" spans="1:14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 t="shared" si="130"/>
        <v>42.946527653206218</v>
      </c>
      <c r="K2807">
        <f t="shared" si="132"/>
        <v>40.365080840187041</v>
      </c>
      <c r="M2807">
        <v>40.410649999999997</v>
      </c>
      <c r="N2807">
        <f t="shared" si="131"/>
        <v>41.188912108378105</v>
      </c>
    </row>
    <row r="2808" spans="1:14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 t="shared" si="130"/>
        <v>43.243922665321172</v>
      </c>
      <c r="K2808">
        <f t="shared" si="132"/>
        <v>40.924328639148236</v>
      </c>
      <c r="M2808">
        <v>40.969949999999997</v>
      </c>
      <c r="N2808">
        <f t="shared" si="131"/>
        <v>41.759997533779071</v>
      </c>
    </row>
    <row r="2809" spans="1:14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 t="shared" si="130"/>
        <v>43.722995553264731</v>
      </c>
      <c r="K2809">
        <f t="shared" si="132"/>
        <v>41.831285263631393</v>
      </c>
      <c r="M2809">
        <v>41.879649999999998</v>
      </c>
      <c r="N2809">
        <f t="shared" si="131"/>
        <v>42.685907131642011</v>
      </c>
    </row>
    <row r="2810" spans="1:14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 t="shared" si="130"/>
        <v>43.855318154722752</v>
      </c>
      <c r="K2810">
        <f t="shared" si="132"/>
        <v>42.084704345682674</v>
      </c>
      <c r="M2810">
        <v>42.133450000000003</v>
      </c>
      <c r="N2810">
        <f t="shared" si="131"/>
        <v>42.944939295972993</v>
      </c>
    </row>
    <row r="2811" spans="1:14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 t="shared" si="130"/>
        <v>44.619024384190922</v>
      </c>
      <c r="K2811">
        <f t="shared" si="132"/>
        <v>43.551050228511912</v>
      </c>
      <c r="M2811">
        <v>43.604050000000001</v>
      </c>
      <c r="N2811">
        <f t="shared" si="131"/>
        <v>44.442610711746802</v>
      </c>
    </row>
    <row r="2812" spans="1:14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 t="shared" si="130"/>
        <v>44.770508639935237</v>
      </c>
      <c r="K2812">
        <f t="shared" si="132"/>
        <v>43.846999580541954</v>
      </c>
      <c r="M2812">
        <v>43.895699999999998</v>
      </c>
      <c r="N2812">
        <f t="shared" si="131"/>
        <v>44.745066350418419</v>
      </c>
    </row>
    <row r="2813" spans="1:14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 t="shared" si="130"/>
        <v>44.76934338012132</v>
      </c>
      <c r="K2813">
        <f t="shared" si="132"/>
        <v>43.844957391520396</v>
      </c>
      <c r="M2813">
        <v>43.881599999999999</v>
      </c>
      <c r="N2813">
        <f t="shared" si="131"/>
        <v>44.743430041683638</v>
      </c>
    </row>
    <row r="2814" spans="1:14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 t="shared" si="130"/>
        <v>45.584728629041003</v>
      </c>
      <c r="K2814">
        <f t="shared" si="132"/>
        <v>45.442263537360759</v>
      </c>
      <c r="M2814">
        <v>45.479399999999998</v>
      </c>
      <c r="N2814">
        <f t="shared" si="131"/>
        <v>46.373932273083796</v>
      </c>
    </row>
    <row r="2815" spans="1:14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 t="shared" si="130"/>
        <v>45.409224156103548</v>
      </c>
      <c r="K2815">
        <f t="shared" si="132"/>
        <v>45.092607733372581</v>
      </c>
      <c r="M2815">
        <v>45.130450000000003</v>
      </c>
      <c r="N2815">
        <f t="shared" si="131"/>
        <v>46.017568194941539</v>
      </c>
    </row>
    <row r="2816" spans="1:14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 t="shared" si="130"/>
        <v>44.689883865486976</v>
      </c>
      <c r="K2816">
        <f t="shared" si="132"/>
        <v>43.665063574188608</v>
      </c>
      <c r="M2816">
        <v>43.702649999999998</v>
      </c>
      <c r="N2816">
        <f t="shared" si="131"/>
        <v>44.562525153396166</v>
      </c>
    </row>
    <row r="2817" spans="1:14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 t="shared" si="130"/>
        <v>45.247766830332338</v>
      </c>
      <c r="K2817">
        <f t="shared" si="132"/>
        <v>44.755459774834726</v>
      </c>
      <c r="M2817">
        <v>44.793100000000003</v>
      </c>
      <c r="N2817">
        <f t="shared" si="131"/>
        <v>45.675789642316765</v>
      </c>
    </row>
    <row r="2818" spans="1:14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 t="shared" si="130"/>
        <v>45.282724181851357</v>
      </c>
      <c r="K2818">
        <f t="shared" si="132"/>
        <v>44.824857554876168</v>
      </c>
      <c r="M2818">
        <v>44.863</v>
      </c>
      <c r="N2818">
        <f t="shared" si="131"/>
        <v>45.747072235729462</v>
      </c>
    </row>
    <row r="2819" spans="1:14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 t="shared" si="130"/>
        <v>45.077193849414506</v>
      </c>
      <c r="K2819">
        <f t="shared" si="132"/>
        <v>44.418207171395821</v>
      </c>
      <c r="M2819">
        <v>44.4557</v>
      </c>
      <c r="N2819">
        <f t="shared" si="131"/>
        <v>45.332509138014366</v>
      </c>
    </row>
    <row r="2820" spans="1:14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 t="shared" si="130"/>
        <v>45.148464513815014</v>
      </c>
      <c r="K2820">
        <f t="shared" si="132"/>
        <v>44.559385863309544</v>
      </c>
      <c r="M2820">
        <v>44.599150000000002</v>
      </c>
      <c r="N2820">
        <f t="shared" si="131"/>
        <v>45.477959004316617</v>
      </c>
    </row>
    <row r="2821" spans="1:14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 t="shared" si="130"/>
        <v>44.729730785210258</v>
      </c>
      <c r="K2821">
        <f t="shared" si="132"/>
        <v>43.733106435560352</v>
      </c>
      <c r="M2821">
        <v>43.770800000000001</v>
      </c>
      <c r="N2821">
        <f t="shared" si="131"/>
        <v>44.635086594774307</v>
      </c>
    </row>
    <row r="2822" spans="1:14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 t="shared" si="130"/>
        <v>45.350695919161055</v>
      </c>
      <c r="K2822">
        <f t="shared" si="132"/>
        <v>44.947579856852663</v>
      </c>
      <c r="M2822">
        <v>44.988149999999997</v>
      </c>
      <c r="N2822">
        <f t="shared" si="131"/>
        <v>45.875060768172489</v>
      </c>
    </row>
    <row r="2823" spans="1:14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 t="shared" si="130"/>
        <v>44.604586331477783</v>
      </c>
      <c r="K2823">
        <f t="shared" si="132"/>
        <v>43.46890144161457</v>
      </c>
      <c r="M2823">
        <v>43.505000000000003</v>
      </c>
      <c r="N2823">
        <f t="shared" si="131"/>
        <v>44.366308003373213</v>
      </c>
    </row>
    <row r="2824" spans="1:14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 t="shared" ref="I2824:I2887" si="133">I2823*(1-IF($A2824&lt;=I2819,I$1,I$1+IF(AND(WEEKDAY($A2824)&lt;&gt;1,WEEKDAY($A2824)&lt;&gt;7),J$1,0)))^($A2824-$A2823)*(1-0.5*(E2824/E2823-1))</f>
        <v>44.83649656996328</v>
      </c>
      <c r="K2824">
        <f t="shared" si="132"/>
        <v>43.921141358377646</v>
      </c>
      <c r="M2824">
        <v>43.956800000000001</v>
      </c>
      <c r="N2824">
        <f t="shared" ref="N2824:N2887" si="134">N2823*(1-N$1+H2823)^($A2824-$A2823)*(2-E2824/E2823)</f>
        <v>44.82832665100657</v>
      </c>
    </row>
    <row r="2825" spans="1:14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 t="shared" si="133"/>
        <v>44.293068019156593</v>
      </c>
      <c r="K2825">
        <f t="shared" ref="K2825:K2888" si="135">K2824*(1-IF($A2825&lt;=L$3,K$1,K$1+IF(AND(WEEKDAY($A2825)&lt;&gt;1,WEEKDAY($A2825)&lt;&gt;7),L$1,0)))^($A2825-$A2824)*(2-$E2825/$E2824)</f>
        <v>42.857260190551081</v>
      </c>
      <c r="M2825">
        <v>42.893999999999998</v>
      </c>
      <c r="N2825">
        <f t="shared" si="134"/>
        <v>43.743766034014534</v>
      </c>
    </row>
    <row r="2826" spans="1:14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 t="shared" si="133"/>
        <v>44.681210261547257</v>
      </c>
      <c r="K2826">
        <f t="shared" si="135"/>
        <v>43.608599926079691</v>
      </c>
      <c r="M2826">
        <v>43.646549999999998</v>
      </c>
      <c r="N2826">
        <f t="shared" si="134"/>
        <v>44.511092675125539</v>
      </c>
    </row>
    <row r="2827" spans="1:14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 t="shared" si="133"/>
        <v>45.689298842866265</v>
      </c>
      <c r="K2827">
        <f t="shared" si="135"/>
        <v>45.576575516262686</v>
      </c>
      <c r="M2827">
        <v>45.618850000000002</v>
      </c>
      <c r="N2827">
        <f t="shared" si="134"/>
        <v>46.52026158383601</v>
      </c>
    </row>
    <row r="2828" spans="1:14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 t="shared" si="133"/>
        <v>46.157931173245728</v>
      </c>
      <c r="K2828">
        <f t="shared" si="135"/>
        <v>46.511758258616076</v>
      </c>
      <c r="M2828">
        <v>46.553100000000001</v>
      </c>
      <c r="N2828">
        <f t="shared" si="134"/>
        <v>47.475282801568632</v>
      </c>
    </row>
    <row r="2829" spans="1:14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 t="shared" si="133"/>
        <v>45.664659811382613</v>
      </c>
      <c r="K2829">
        <f t="shared" si="135"/>
        <v>45.517928354153014</v>
      </c>
      <c r="M2829">
        <v>45.558050000000001</v>
      </c>
      <c r="N2829">
        <f t="shared" si="134"/>
        <v>46.461329893021578</v>
      </c>
    </row>
    <row r="2830" spans="1:14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 t="shared" si="133"/>
        <v>44.58958668478639</v>
      </c>
      <c r="K2830">
        <f t="shared" si="135"/>
        <v>43.375571065398695</v>
      </c>
      <c r="M2830">
        <v>43.405299999999997</v>
      </c>
      <c r="N2830">
        <f t="shared" si="134"/>
        <v>44.27589932674006</v>
      </c>
    </row>
    <row r="2831" spans="1:14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 t="shared" si="133"/>
        <v>45.123911602316177</v>
      </c>
      <c r="K2831">
        <f t="shared" si="135"/>
        <v>44.415341638635283</v>
      </c>
      <c r="M2831">
        <v>44.445399999999999</v>
      </c>
      <c r="N2831">
        <f t="shared" si="134"/>
        <v>45.337699331637623</v>
      </c>
    </row>
    <row r="2832" spans="1:14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 t="shared" si="133"/>
        <v>45.158779216674823</v>
      </c>
      <c r="K2832">
        <f t="shared" si="135"/>
        <v>44.484223745552406</v>
      </c>
      <c r="M2832">
        <v>44.50855</v>
      </c>
      <c r="N2832">
        <f t="shared" si="134"/>
        <v>45.40845994367708</v>
      </c>
    </row>
    <row r="2833" spans="1:14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 t="shared" si="133"/>
        <v>46.082989221079814</v>
      </c>
      <c r="K2833">
        <f t="shared" si="135"/>
        <v>46.305239422475118</v>
      </c>
      <c r="M2833">
        <v>46.32235</v>
      </c>
      <c r="N2833">
        <f t="shared" si="134"/>
        <v>47.267776751888377</v>
      </c>
    </row>
    <row r="2834" spans="1:14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 t="shared" si="133"/>
        <v>45.399428635883886</v>
      </c>
      <c r="K2834">
        <f t="shared" si="135"/>
        <v>44.931806771215655</v>
      </c>
      <c r="M2834">
        <v>44.948549999999997</v>
      </c>
      <c r="N2834">
        <f t="shared" si="134"/>
        <v>45.866247415144805</v>
      </c>
    </row>
    <row r="2835" spans="1:14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 t="shared" si="133"/>
        <v>46.683258764021119</v>
      </c>
      <c r="K2835">
        <f t="shared" si="135"/>
        <v>47.473601319867655</v>
      </c>
      <c r="M2835">
        <v>47.487299999999998</v>
      </c>
      <c r="N2835">
        <f t="shared" si="134"/>
        <v>48.462337867502519</v>
      </c>
    </row>
    <row r="2836" spans="1:14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 t="shared" si="133"/>
        <v>47.356868571299948</v>
      </c>
      <c r="K2836">
        <f t="shared" si="135"/>
        <v>48.843861144323839</v>
      </c>
      <c r="M2836">
        <v>48.856900000000003</v>
      </c>
      <c r="N2836">
        <f t="shared" si="134"/>
        <v>49.861628199641849</v>
      </c>
    </row>
    <row r="2837" spans="1:14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 t="shared" si="133"/>
        <v>46.580839478806951</v>
      </c>
      <c r="K2837">
        <f t="shared" si="135"/>
        <v>47.243369240868013</v>
      </c>
      <c r="M2837">
        <v>47.26005</v>
      </c>
      <c r="N2837">
        <f t="shared" si="134"/>
        <v>48.228262478308793</v>
      </c>
    </row>
    <row r="2838" spans="1:14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 t="shared" si="133"/>
        <v>46.520765872814977</v>
      </c>
      <c r="K2838">
        <f t="shared" si="135"/>
        <v>47.121774469251534</v>
      </c>
      <c r="M2838">
        <v>47.133800000000001</v>
      </c>
      <c r="N2838">
        <f t="shared" si="134"/>
        <v>48.104607451118426</v>
      </c>
    </row>
    <row r="2839" spans="1:14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 t="shared" si="133"/>
        <v>46.698224485422195</v>
      </c>
      <c r="K2839">
        <f t="shared" si="135"/>
        <v>47.481527686017337</v>
      </c>
      <c r="M2839">
        <v>47.493049999999997</v>
      </c>
      <c r="N2839">
        <f t="shared" si="134"/>
        <v>48.472342435352019</v>
      </c>
    </row>
    <row r="2840" spans="1:14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 t="shared" si="133"/>
        <v>42.683195055413194</v>
      </c>
      <c r="K2840">
        <f t="shared" si="135"/>
        <v>39.318058309268373</v>
      </c>
      <c r="M2840">
        <v>39.317100000000003</v>
      </c>
      <c r="N2840">
        <f t="shared" si="134"/>
        <v>40.13971108709611</v>
      </c>
    </row>
    <row r="2841" spans="1:14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 t="shared" si="133"/>
        <v>42.743428831923232</v>
      </c>
      <c r="K2841">
        <f t="shared" si="135"/>
        <v>39.429241337432089</v>
      </c>
      <c r="M2841">
        <v>39.427599999999998</v>
      </c>
      <c r="N2841">
        <f t="shared" si="134"/>
        <v>40.253620355411755</v>
      </c>
    </row>
    <row r="2842" spans="1:14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 t="shared" si="133"/>
        <v>44.364534235353482</v>
      </c>
      <c r="K2842">
        <f t="shared" si="135"/>
        <v>42.420216135939334</v>
      </c>
      <c r="M2842">
        <v>42.418100000000003</v>
      </c>
      <c r="N2842">
        <f t="shared" si="134"/>
        <v>43.30756322213724</v>
      </c>
    </row>
    <row r="2843" spans="1:14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 t="shared" si="133"/>
        <v>43.075523884846049</v>
      </c>
      <c r="K2843">
        <f t="shared" si="135"/>
        <v>39.955462702145283</v>
      </c>
      <c r="M2843">
        <v>39.952550000000002</v>
      </c>
      <c r="N2843">
        <f t="shared" si="134"/>
        <v>40.791660183794889</v>
      </c>
    </row>
    <row r="2844" spans="1:14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 t="shared" si="133"/>
        <v>42.658726556900113</v>
      </c>
      <c r="K2844">
        <f t="shared" si="135"/>
        <v>39.183186060772051</v>
      </c>
      <c r="M2844">
        <v>39.180999999999997</v>
      </c>
      <c r="N2844">
        <f t="shared" si="134"/>
        <v>40.004822300031456</v>
      </c>
    </row>
    <row r="2845" spans="1:14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 t="shared" si="133"/>
        <v>43.633291396722221</v>
      </c>
      <c r="K2845">
        <f t="shared" si="135"/>
        <v>40.973691892760449</v>
      </c>
      <c r="M2845">
        <v>40.971649999999997</v>
      </c>
      <c r="N2845">
        <f t="shared" si="134"/>
        <v>41.833292020954012</v>
      </c>
    </row>
    <row r="2846" spans="1:14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 t="shared" si="133"/>
        <v>41.322414247756136</v>
      </c>
      <c r="K2846">
        <f t="shared" si="135"/>
        <v>36.633963100177333</v>
      </c>
      <c r="M2846">
        <v>36.634149999999998</v>
      </c>
      <c r="N2846">
        <f t="shared" si="134"/>
        <v>37.402892934038199</v>
      </c>
    </row>
    <row r="2847" spans="1:14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 t="shared" si="133"/>
        <v>40.798282613434935</v>
      </c>
      <c r="K2847">
        <f t="shared" si="135"/>
        <v>35.704855827477438</v>
      </c>
      <c r="M2847">
        <v>35.706449999999997</v>
      </c>
      <c r="N2847">
        <f t="shared" si="134"/>
        <v>36.45464890167527</v>
      </c>
    </row>
    <row r="2848" spans="1:14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 t="shared" si="133"/>
        <v>42.631009155885785</v>
      </c>
      <c r="K2848">
        <f t="shared" si="135"/>
        <v>38.912828237725421</v>
      </c>
      <c r="M2848">
        <v>38.913649999999997</v>
      </c>
      <c r="N2848">
        <f t="shared" si="134"/>
        <v>39.730385480001409</v>
      </c>
    </row>
    <row r="2849" spans="1:14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 t="shared" si="133"/>
        <v>44.881928558852799</v>
      </c>
      <c r="K2849">
        <f t="shared" si="135"/>
        <v>43.022412844243789</v>
      </c>
      <c r="M2849">
        <v>43.037149999999997</v>
      </c>
      <c r="N2849">
        <f t="shared" si="134"/>
        <v>43.927630946048929</v>
      </c>
    </row>
    <row r="2850" spans="1:14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 t="shared" si="133"/>
        <v>45.027431547344648</v>
      </c>
      <c r="K2850">
        <f t="shared" si="135"/>
        <v>43.301592032583841</v>
      </c>
      <c r="M2850">
        <v>43.315249999999999</v>
      </c>
      <c r="N2850">
        <f t="shared" si="134"/>
        <v>44.213126638480638</v>
      </c>
    </row>
    <row r="2851" spans="1:14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 t="shared" si="133"/>
        <v>45.319734259630863</v>
      </c>
      <c r="K2851">
        <f t="shared" si="135"/>
        <v>43.864016005732395</v>
      </c>
      <c r="M2851">
        <v>43.877699999999997</v>
      </c>
      <c r="N2851">
        <f t="shared" si="134"/>
        <v>44.787838257474874</v>
      </c>
    </row>
    <row r="2852" spans="1:14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 t="shared" si="133"/>
        <v>46.67349107445969</v>
      </c>
      <c r="K2852">
        <f t="shared" si="135"/>
        <v>46.484747862326415</v>
      </c>
      <c r="M2852">
        <v>46.496099999999998</v>
      </c>
      <c r="N2852">
        <f t="shared" si="134"/>
        <v>47.464240412584083</v>
      </c>
    </row>
    <row r="2853" spans="1:14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 t="shared" si="133"/>
        <v>46.743765712460792</v>
      </c>
      <c r="K2853">
        <f t="shared" si="135"/>
        <v>46.624980555093515</v>
      </c>
      <c r="M2853">
        <v>46.63635</v>
      </c>
      <c r="N2853">
        <f t="shared" si="134"/>
        <v>47.60790435623575</v>
      </c>
    </row>
    <row r="2854" spans="1:14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 t="shared" si="133"/>
        <v>47.094208843474291</v>
      </c>
      <c r="K2854">
        <f t="shared" si="135"/>
        <v>47.324808733811174</v>
      </c>
      <c r="M2854">
        <v>47.338050000000003</v>
      </c>
      <c r="N2854">
        <f t="shared" si="134"/>
        <v>48.323936542361942</v>
      </c>
    </row>
    <row r="2855" spans="1:14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 t="shared" si="133"/>
        <v>47.103377443759292</v>
      </c>
      <c r="K2855">
        <f t="shared" si="135"/>
        <v>47.343494608442533</v>
      </c>
      <c r="M2855">
        <v>47.357500000000002</v>
      </c>
      <c r="N2855">
        <f t="shared" si="134"/>
        <v>48.343520787988687</v>
      </c>
    </row>
    <row r="2856" spans="1:14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 t="shared" si="133"/>
        <v>47.184930135915792</v>
      </c>
      <c r="K2856">
        <f t="shared" si="135"/>
        <v>47.507687446223677</v>
      </c>
      <c r="M2856">
        <v>47.514949999999999</v>
      </c>
      <c r="N2856">
        <f t="shared" si="134"/>
        <v>48.511687459839322</v>
      </c>
    </row>
    <row r="2857" spans="1:14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 t="shared" si="133"/>
        <v>47.017941797070407</v>
      </c>
      <c r="K2857">
        <f t="shared" si="135"/>
        <v>47.171693455308514</v>
      </c>
      <c r="M2857">
        <v>47.180399999999999</v>
      </c>
      <c r="N2857">
        <f t="shared" si="134"/>
        <v>48.169094820345343</v>
      </c>
    </row>
    <row r="2858" spans="1:14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 t="shared" si="133"/>
        <v>46.036524119377042</v>
      </c>
      <c r="K2858">
        <f t="shared" si="135"/>
        <v>45.202738393298702</v>
      </c>
      <c r="M2858">
        <v>45.209899999999998</v>
      </c>
      <c r="N2858">
        <f t="shared" si="134"/>
        <v>46.158989147447485</v>
      </c>
    </row>
    <row r="2859" spans="1:14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 t="shared" si="133"/>
        <v>44.773797309087101</v>
      </c>
      <c r="K2859">
        <f t="shared" si="135"/>
        <v>42.723919857661159</v>
      </c>
      <c r="M2859">
        <v>42.725749999999998</v>
      </c>
      <c r="N2859">
        <f t="shared" si="134"/>
        <v>43.629096119077325</v>
      </c>
    </row>
    <row r="2860" spans="1:14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 t="shared" si="133"/>
        <v>46.590596708267348</v>
      </c>
      <c r="K2860">
        <f t="shared" si="135"/>
        <v>46.191324520032815</v>
      </c>
      <c r="M2860">
        <v>46.1935</v>
      </c>
      <c r="N2860">
        <f t="shared" si="134"/>
        <v>47.17048128930692</v>
      </c>
    </row>
    <row r="2861" spans="1:14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 t="shared" si="133"/>
        <v>46.986903320173177</v>
      </c>
      <c r="K2861">
        <f t="shared" si="135"/>
        <v>46.977382111783314</v>
      </c>
      <c r="M2861">
        <v>46.97945</v>
      </c>
      <c r="N2861">
        <f t="shared" si="134"/>
        <v>47.973728287813891</v>
      </c>
    </row>
    <row r="2862" spans="1:14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 t="shared" si="133"/>
        <v>47.180573293680837</v>
      </c>
      <c r="K2862">
        <f t="shared" si="135"/>
        <v>47.364892972455785</v>
      </c>
      <c r="M2862">
        <v>47.3673</v>
      </c>
      <c r="N2862">
        <f t="shared" si="134"/>
        <v>48.369988916215341</v>
      </c>
    </row>
    <row r="2863" spans="1:14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 t="shared" si="133"/>
        <v>47.126157206511706</v>
      </c>
      <c r="K2863">
        <f t="shared" si="135"/>
        <v>47.255897353069244</v>
      </c>
      <c r="M2863">
        <v>47.258699999999997</v>
      </c>
      <c r="N2863">
        <f t="shared" si="134"/>
        <v>48.259210190028156</v>
      </c>
    </row>
    <row r="2864" spans="1:14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 t="shared" si="133"/>
        <v>47.349729421859927</v>
      </c>
      <c r="K2864">
        <f t="shared" si="135"/>
        <v>47.705021619891248</v>
      </c>
      <c r="M2864">
        <v>47.713149999999999</v>
      </c>
      <c r="N2864">
        <f t="shared" si="134"/>
        <v>48.719474602816788</v>
      </c>
    </row>
    <row r="2865" spans="1:14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 t="shared" si="133"/>
        <v>47.049239878259748</v>
      </c>
      <c r="K2865">
        <f t="shared" si="135"/>
        <v>47.099806829865969</v>
      </c>
      <c r="M2865">
        <v>47.107900000000001</v>
      </c>
      <c r="N2865">
        <f t="shared" si="134"/>
        <v>48.101951339418122</v>
      </c>
    </row>
    <row r="2866" spans="1:14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 t="shared" si="133"/>
        <v>47.248392687388773</v>
      </c>
      <c r="K2866">
        <f t="shared" si="135"/>
        <v>47.498790371080965</v>
      </c>
      <c r="M2866">
        <v>47.505000000000003</v>
      </c>
      <c r="N2866">
        <f t="shared" si="134"/>
        <v>48.509990324144425</v>
      </c>
    </row>
    <row r="2867" spans="1:14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 t="shared" si="133"/>
        <v>46.624744786797471</v>
      </c>
      <c r="K2867">
        <f t="shared" si="135"/>
        <v>46.245170380782277</v>
      </c>
      <c r="M2867">
        <v>46.253999999999998</v>
      </c>
      <c r="N2867">
        <f t="shared" si="134"/>
        <v>47.230233381162336</v>
      </c>
    </row>
    <row r="2868" spans="1:14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 t="shared" si="133"/>
        <v>46.933426966890607</v>
      </c>
      <c r="K2868">
        <f t="shared" si="135"/>
        <v>46.857749512585514</v>
      </c>
      <c r="M2868">
        <v>46.866199999999999</v>
      </c>
      <c r="N2868">
        <f t="shared" si="134"/>
        <v>47.85641961521636</v>
      </c>
    </row>
    <row r="2869" spans="1:14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 t="shared" si="133"/>
        <v>47.674240712923662</v>
      </c>
      <c r="K2869">
        <f t="shared" si="135"/>
        <v>48.337666706806445</v>
      </c>
      <c r="M2869">
        <v>48.350299999999997</v>
      </c>
      <c r="N2869">
        <f t="shared" si="134"/>
        <v>49.369606842707327</v>
      </c>
    </row>
    <row r="2870" spans="1:14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 t="shared" si="133"/>
        <v>46.537535639962172</v>
      </c>
      <c r="K2870">
        <f t="shared" si="135"/>
        <v>46.032932379490624</v>
      </c>
      <c r="M2870">
        <v>46.044449999999998</v>
      </c>
      <c r="N2870">
        <f t="shared" si="134"/>
        <v>47.016283867295307</v>
      </c>
    </row>
    <row r="2871" spans="1:14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 t="shared" si="133"/>
        <v>46.822877227668378</v>
      </c>
      <c r="K2871">
        <f t="shared" si="135"/>
        <v>46.597668263431551</v>
      </c>
      <c r="M2871">
        <v>46.60595</v>
      </c>
      <c r="N2871">
        <f t="shared" si="134"/>
        <v>47.59370526993829</v>
      </c>
    </row>
    <row r="2872" spans="1:14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 t="shared" si="133"/>
        <v>47.116521839340422</v>
      </c>
      <c r="K2872">
        <f t="shared" si="135"/>
        <v>47.182376009429426</v>
      </c>
      <c r="M2872">
        <v>47.187350000000002</v>
      </c>
      <c r="N2872">
        <f t="shared" si="134"/>
        <v>48.191540781723113</v>
      </c>
    </row>
    <row r="2873" spans="1:14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 t="shared" si="133"/>
        <v>47.024627195102724</v>
      </c>
      <c r="K2873">
        <f t="shared" si="135"/>
        <v>46.998592105944375</v>
      </c>
      <c r="M2873">
        <v>47.003500000000003</v>
      </c>
      <c r="N2873">
        <f t="shared" si="134"/>
        <v>48.004453043872395</v>
      </c>
    </row>
    <row r="2874" spans="1:14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 t="shared" si="133"/>
        <v>47.231988352505056</v>
      </c>
      <c r="K2874">
        <f t="shared" si="135"/>
        <v>47.413831501518978</v>
      </c>
      <c r="M2874">
        <v>47.420949999999998</v>
      </c>
      <c r="N2874">
        <f t="shared" si="134"/>
        <v>48.430477172604647</v>
      </c>
    </row>
    <row r="2875" spans="1:14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 t="shared" si="133"/>
        <v>46.970382701450632</v>
      </c>
      <c r="K2875">
        <f t="shared" si="135"/>
        <v>46.888876379654555</v>
      </c>
      <c r="M2875">
        <v>46.895850000000003</v>
      </c>
      <c r="N2875">
        <f t="shared" si="134"/>
        <v>47.894864981975807</v>
      </c>
    </row>
    <row r="2876" spans="1:14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 t="shared" si="133"/>
        <v>46.11799098290313</v>
      </c>
      <c r="K2876">
        <f t="shared" si="135"/>
        <v>45.1873430481672</v>
      </c>
      <c r="M2876">
        <v>45.194650000000003</v>
      </c>
      <c r="N2876">
        <f t="shared" si="134"/>
        <v>46.157402967465394</v>
      </c>
    </row>
    <row r="2877" spans="1:14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 t="shared" si="133"/>
        <v>43.821541051816311</v>
      </c>
      <c r="K2877">
        <f t="shared" si="135"/>
        <v>40.687466624413325</v>
      </c>
      <c r="M2877">
        <v>40.689950000000003</v>
      </c>
      <c r="N2877">
        <f t="shared" si="134"/>
        <v>41.561445174393249</v>
      </c>
    </row>
    <row r="2878" spans="1:14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 t="shared" si="133"/>
        <v>40.733638871684782</v>
      </c>
      <c r="K2878">
        <f t="shared" si="135"/>
        <v>34.953690575205847</v>
      </c>
      <c r="M2878">
        <v>34.9495</v>
      </c>
      <c r="N2878">
        <f t="shared" si="134"/>
        <v>35.704952503628505</v>
      </c>
    </row>
    <row r="2879" spans="1:14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 t="shared" si="133"/>
        <v>35.549030048762752</v>
      </c>
      <c r="K2879">
        <f t="shared" si="135"/>
        <v>26.056948272821234</v>
      </c>
      <c r="M2879">
        <v>26.033899999999999</v>
      </c>
      <c r="N2879">
        <f t="shared" si="134"/>
        <v>26.617990630644524</v>
      </c>
    </row>
    <row r="2880" spans="1:14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 t="shared" si="133"/>
        <v>35.426280922305025</v>
      </c>
      <c r="K2880">
        <f t="shared" si="135"/>
        <v>25.87714789008853</v>
      </c>
      <c r="M2880">
        <v>25.859249999999999</v>
      </c>
      <c r="N2880">
        <f t="shared" si="134"/>
        <v>26.434609509591784</v>
      </c>
    </row>
    <row r="2881" spans="1:14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 t="shared" si="133"/>
        <v>36.478150501929385</v>
      </c>
      <c r="K2881">
        <f t="shared" si="135"/>
        <v>27.413935593970713</v>
      </c>
      <c r="M2881">
        <v>27.395499999999998</v>
      </c>
      <c r="N2881">
        <f t="shared" si="134"/>
        <v>28.004811526777605</v>
      </c>
    </row>
    <row r="2882" spans="1:14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 t="shared" si="133"/>
        <v>36.214431134243739</v>
      </c>
      <c r="K2882">
        <f t="shared" si="135"/>
        <v>27.017714958522195</v>
      </c>
      <c r="M2882">
        <v>27.002749999999999</v>
      </c>
      <c r="N2882">
        <f t="shared" si="134"/>
        <v>27.600354240052724</v>
      </c>
    </row>
    <row r="2883" spans="1:14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 t="shared" si="133"/>
        <v>35.996880001147275</v>
      </c>
      <c r="K2883">
        <f t="shared" si="135"/>
        <v>26.693262333957136</v>
      </c>
      <c r="M2883">
        <v>26.679449999999999</v>
      </c>
      <c r="N2883">
        <f t="shared" si="134"/>
        <v>27.269204556938998</v>
      </c>
    </row>
    <row r="2884" spans="1:14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 t="shared" si="133"/>
        <v>34.598682880090557</v>
      </c>
      <c r="K2884">
        <f t="shared" si="135"/>
        <v>24.620180017385515</v>
      </c>
      <c r="M2884">
        <v>24.62425</v>
      </c>
      <c r="N2884">
        <f t="shared" si="134"/>
        <v>25.15222230308262</v>
      </c>
    </row>
    <row r="2885" spans="1:14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 t="shared" si="133"/>
        <v>32.609634845427429</v>
      </c>
      <c r="K2885">
        <f t="shared" si="135"/>
        <v>21.789587809079581</v>
      </c>
      <c r="M2885">
        <v>21.7896</v>
      </c>
      <c r="N2885">
        <f t="shared" si="134"/>
        <v>22.260733194116707</v>
      </c>
    </row>
    <row r="2886" spans="1:14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 t="shared" si="133"/>
        <v>34.260080279942073</v>
      </c>
      <c r="K2886">
        <f t="shared" si="135"/>
        <v>23.995299909099462</v>
      </c>
      <c r="M2886">
        <v>23.997399999999999</v>
      </c>
      <c r="N2886">
        <f t="shared" si="134"/>
        <v>24.514438085593071</v>
      </c>
    </row>
    <row r="2887" spans="1:14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 t="shared" si="133"/>
        <v>34.361143805073048</v>
      </c>
      <c r="K2887">
        <f t="shared" si="135"/>
        <v>24.136995525761517</v>
      </c>
      <c r="M2887">
        <v>24.138000000000002</v>
      </c>
      <c r="N2887">
        <f t="shared" si="134"/>
        <v>24.659500839321222</v>
      </c>
    </row>
    <row r="2888" spans="1:14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 t="shared" ref="I2888:I2951" si="136">I2887*(1-IF($A2888&lt;=I2883,I$1,I$1+IF(AND(WEEKDAY($A2888)&lt;&gt;1,WEEKDAY($A2888)&lt;&gt;7),J$1,0)))^($A2888-$A2887)*(1-0.5*(E2888/E2887-1))</f>
        <v>32.899916505704965</v>
      </c>
      <c r="K2888">
        <f t="shared" si="135"/>
        <v>22.084290852510929</v>
      </c>
      <c r="M2888">
        <v>22.091699999999999</v>
      </c>
      <c r="N2888">
        <f t="shared" ref="N2888:N2951" si="137">N2887*(1-N$1+H2887)^($A2888-$A2887)*(2-E2888/E2887)</f>
        <v>22.562636178238105</v>
      </c>
    </row>
    <row r="2889" spans="1:14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 t="shared" si="136"/>
        <v>34.49809005883116</v>
      </c>
      <c r="K2889">
        <f t="shared" ref="K2889:K2952" si="138">K2888*(1-IF($A2889&lt;=L$3,K$1,K$1+IF(AND(WEEKDAY($A2889)&lt;&gt;1,WEEKDAY($A2889)&lt;&gt;7),L$1,0)))^($A2889-$A2888)*(2-$E2889/$E2888)</f>
        <v>24.230167827681083</v>
      </c>
      <c r="M2889">
        <v>24.2394</v>
      </c>
      <c r="N2889">
        <f t="shared" si="137"/>
        <v>24.756203729268666</v>
      </c>
    </row>
    <row r="2890" spans="1:14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 t="shared" si="136"/>
        <v>33.922462179198909</v>
      </c>
      <c r="K2890">
        <f t="shared" si="138"/>
        <v>23.421718210328613</v>
      </c>
      <c r="M2890">
        <v>23.430250000000001</v>
      </c>
      <c r="N2890">
        <f t="shared" si="137"/>
        <v>23.930482044686691</v>
      </c>
    </row>
    <row r="2891" spans="1:14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 t="shared" si="136"/>
        <v>34.548511300348963</v>
      </c>
      <c r="K2891">
        <f t="shared" si="138"/>
        <v>24.28633829994352</v>
      </c>
      <c r="M2891">
        <v>24.296949999999999</v>
      </c>
      <c r="N2891">
        <f t="shared" si="137"/>
        <v>24.814172965634334</v>
      </c>
    </row>
    <row r="2892" spans="1:14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 t="shared" si="136"/>
        <v>34.929247586471156</v>
      </c>
      <c r="K2892">
        <f t="shared" si="138"/>
        <v>24.821747684104253</v>
      </c>
      <c r="M2892">
        <v>24.832550000000001</v>
      </c>
      <c r="N2892">
        <f t="shared" si="137"/>
        <v>25.361514879264927</v>
      </c>
    </row>
    <row r="2893" spans="1:14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 t="shared" si="136"/>
        <v>34.966453177130653</v>
      </c>
      <c r="K2893">
        <f t="shared" si="138"/>
        <v>24.875031042523204</v>
      </c>
      <c r="M2893">
        <v>24.886800000000001</v>
      </c>
      <c r="N2893">
        <f t="shared" si="137"/>
        <v>25.416846981551068</v>
      </c>
    </row>
    <row r="2894" spans="1:14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 t="shared" si="136"/>
        <v>36.782168751732826</v>
      </c>
      <c r="K2894">
        <f t="shared" si="138"/>
        <v>27.458503577588402</v>
      </c>
      <c r="M2894">
        <v>27.471550000000001</v>
      </c>
      <c r="N2894">
        <f t="shared" si="137"/>
        <v>28.05690338868509</v>
      </c>
    </row>
    <row r="2895" spans="1:14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 t="shared" si="136"/>
        <v>38.086787194495344</v>
      </c>
      <c r="K2895">
        <f t="shared" si="138"/>
        <v>29.406452914217297</v>
      </c>
      <c r="M2895">
        <v>29.4177</v>
      </c>
      <c r="N2895">
        <f t="shared" si="137"/>
        <v>30.047638196986703</v>
      </c>
    </row>
    <row r="2896" spans="1:14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 t="shared" si="136"/>
        <v>36.656527208786464</v>
      </c>
      <c r="K2896">
        <f t="shared" si="138"/>
        <v>27.198078625392363</v>
      </c>
      <c r="M2896">
        <v>27.204750000000001</v>
      </c>
      <c r="N2896">
        <f t="shared" si="137"/>
        <v>27.791420957536218</v>
      </c>
    </row>
    <row r="2897" spans="1:15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 t="shared" si="136"/>
        <v>35.681540984230871</v>
      </c>
      <c r="K2897">
        <f t="shared" si="138"/>
        <v>25.751434429923414</v>
      </c>
      <c r="M2897">
        <v>25.758199999999999</v>
      </c>
      <c r="N2897">
        <f t="shared" si="137"/>
        <v>26.313509891146204</v>
      </c>
      <c r="O2897">
        <v>26.34</v>
      </c>
    </row>
    <row r="2898" spans="1:15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 t="shared" si="136"/>
        <v>37.146872509231095</v>
      </c>
      <c r="K2898">
        <f t="shared" si="138"/>
        <v>27.866792143557518</v>
      </c>
      <c r="M2898">
        <v>27.885300000000001</v>
      </c>
      <c r="N2898">
        <f t="shared" si="137"/>
        <v>28.475989149011792</v>
      </c>
    </row>
    <row r="2899" spans="1:15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 t="shared" si="136"/>
        <v>35.286630245110132</v>
      </c>
      <c r="K2899">
        <f t="shared" si="138"/>
        <v>25.075973951630441</v>
      </c>
      <c r="M2899">
        <v>25.094049999999999</v>
      </c>
      <c r="N2899">
        <f t="shared" si="137"/>
        <v>25.624410056180743</v>
      </c>
    </row>
    <row r="2900" spans="1:15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 t="shared" si="136"/>
        <v>35.782922942462449</v>
      </c>
      <c r="K2900">
        <f t="shared" si="138"/>
        <v>25.781464427910493</v>
      </c>
      <c r="M2900">
        <v>25.801100000000002</v>
      </c>
      <c r="N2900">
        <f t="shared" si="137"/>
        <v>26.345586597799457</v>
      </c>
    </row>
    <row r="2901" spans="1:15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 t="shared" si="136"/>
        <v>35.194620737542699</v>
      </c>
      <c r="K2901">
        <f t="shared" si="138"/>
        <v>24.933883936755073</v>
      </c>
      <c r="M2901">
        <v>24.953900000000001</v>
      </c>
      <c r="N2901">
        <f t="shared" si="137"/>
        <v>25.479708139703167</v>
      </c>
    </row>
    <row r="2902" spans="1:15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 t="shared" si="136"/>
        <v>34.817076434530023</v>
      </c>
      <c r="K2902">
        <f t="shared" si="138"/>
        <v>24.399083535274084</v>
      </c>
      <c r="M2902">
        <v>24.418700000000001</v>
      </c>
      <c r="N2902">
        <f t="shared" si="137"/>
        <v>24.933443056690798</v>
      </c>
    </row>
    <row r="2903" spans="1:15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 t="shared" si="136"/>
        <v>33.613321013643599</v>
      </c>
      <c r="K2903">
        <f t="shared" si="138"/>
        <v>22.712454882022211</v>
      </c>
      <c r="M2903">
        <v>22.732399999999998</v>
      </c>
      <c r="N2903">
        <f t="shared" si="137"/>
        <v>23.210553272796254</v>
      </c>
    </row>
    <row r="2904" spans="1:15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 t="shared" si="136"/>
        <v>33.716466276995519</v>
      </c>
      <c r="K2904">
        <f t="shared" si="138"/>
        <v>22.85196654834278</v>
      </c>
      <c r="M2904">
        <v>22.872699999999998</v>
      </c>
      <c r="N2904">
        <f t="shared" si="137"/>
        <v>23.353358193986917</v>
      </c>
    </row>
    <row r="2905" spans="1:15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 t="shared" si="136"/>
        <v>34.241607778544541</v>
      </c>
      <c r="K2905">
        <f t="shared" si="138"/>
        <v>23.563926090503678</v>
      </c>
      <c r="M2905">
        <v>23.585650000000001</v>
      </c>
      <c r="N2905">
        <f t="shared" si="137"/>
        <v>24.081179695150439</v>
      </c>
    </row>
    <row r="2906" spans="1:15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 t="shared" si="136"/>
        <v>34.812682140055436</v>
      </c>
      <c r="K2906">
        <f t="shared" si="138"/>
        <v>24.350027478045643</v>
      </c>
      <c r="M2906">
        <v>24.37285</v>
      </c>
      <c r="N2906">
        <f t="shared" si="137"/>
        <v>24.884785856513005</v>
      </c>
    </row>
    <row r="2907" spans="1:15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 t="shared" si="136"/>
        <v>35.651746512503003</v>
      </c>
      <c r="K2907">
        <f t="shared" si="138"/>
        <v>25.523918222582786</v>
      </c>
      <c r="M2907">
        <v>25.548549999999999</v>
      </c>
      <c r="N2907">
        <f t="shared" si="137"/>
        <v>26.084717780415829</v>
      </c>
    </row>
    <row r="2908" spans="1:15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 t="shared" si="136"/>
        <v>36.589851100271758</v>
      </c>
      <c r="K2908">
        <f t="shared" si="138"/>
        <v>26.867476789359344</v>
      </c>
      <c r="M2908">
        <v>26.896249999999998</v>
      </c>
      <c r="N2908">
        <f t="shared" si="137"/>
        <v>27.458620640125673</v>
      </c>
    </row>
    <row r="2909" spans="1:15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 t="shared" si="136"/>
        <v>36.169962577114887</v>
      </c>
      <c r="K2909">
        <f t="shared" si="138"/>
        <v>26.250998713576564</v>
      </c>
      <c r="M2909">
        <v>26.279450000000001</v>
      </c>
      <c r="N2909">
        <f t="shared" si="137"/>
        <v>26.828835956945998</v>
      </c>
    </row>
    <row r="2910" spans="1:15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 t="shared" si="136"/>
        <v>36.880335901734114</v>
      </c>
      <c r="K2910">
        <f t="shared" si="138"/>
        <v>27.282253686999177</v>
      </c>
      <c r="M2910">
        <v>27.3125</v>
      </c>
      <c r="N2910">
        <f t="shared" si="137"/>
        <v>27.883058306726653</v>
      </c>
    </row>
    <row r="2911" spans="1:15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 t="shared" si="136"/>
        <v>37.638651605478536</v>
      </c>
      <c r="K2911">
        <f t="shared" si="138"/>
        <v>28.4043092158219</v>
      </c>
      <c r="M2911">
        <v>28.437850000000001</v>
      </c>
      <c r="N2911">
        <f t="shared" si="137"/>
        <v>29.030101910871792</v>
      </c>
    </row>
    <row r="2912" spans="1:15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 t="shared" si="136"/>
        <v>37.822876899811263</v>
      </c>
      <c r="K2912">
        <f t="shared" si="138"/>
        <v>28.682513293034511</v>
      </c>
      <c r="M2912">
        <v>28.716049999999999</v>
      </c>
      <c r="N2912">
        <f t="shared" si="137"/>
        <v>29.314716382545583</v>
      </c>
    </row>
    <row r="2913" spans="1:15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 t="shared" si="136"/>
        <v>39.130894745554066</v>
      </c>
      <c r="K2913">
        <f t="shared" si="138"/>
        <v>30.666700765061201</v>
      </c>
      <c r="M2913">
        <v>30.701000000000001</v>
      </c>
      <c r="N2913">
        <f t="shared" si="137"/>
        <v>31.343539836087199</v>
      </c>
    </row>
    <row r="2914" spans="1:15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 t="shared" si="136"/>
        <v>37.396578394826903</v>
      </c>
      <c r="K2914">
        <f t="shared" si="138"/>
        <v>27.948573262624326</v>
      </c>
      <c r="M2914">
        <v>27.97785</v>
      </c>
      <c r="N2914">
        <f t="shared" si="137"/>
        <v>28.565694972880813</v>
      </c>
    </row>
    <row r="2915" spans="1:15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